        <v>11</v>
      </c>
      <c r="FT1746">
        <v>11</v>
      </c>
    </row>
    <row r="1747" spans="2:176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  <c r="FS1747">
        <v>7</v>
      </c>
      <c r="FT1747">
        <v>7</v>
      </c>
    </row>
    <row r="1748" spans="2:176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  <c r="FS1748">
        <v>20</v>
      </c>
      <c r="FT1748">
        <v>21</v>
      </c>
    </row>
    <row r="1749" spans="2:176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  <c r="FS1749">
        <v>10</v>
      </c>
      <c r="FT1749">
        <v>13</v>
      </c>
    </row>
    <row r="1750" spans="2:176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  <c r="FS1750">
        <v>18</v>
      </c>
      <c r="FT1750">
        <v>18</v>
      </c>
    </row>
    <row r="1751" spans="2:176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  <c r="FS1751">
        <v>11</v>
      </c>
      <c r="FT1751">
        <v>11</v>
      </c>
    </row>
    <row r="1752" spans="2:176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  <c r="FS1752">
        <v>9</v>
      </c>
      <c r="FT1752">
        <v>9</v>
      </c>
    </row>
    <row r="1753" spans="2:176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  <c r="FS1753">
        <v>11</v>
      </c>
      <c r="FT1753">
        <v>11</v>
      </c>
    </row>
    <row r="1754" spans="2:176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  <c r="FS1754">
        <v>8</v>
      </c>
      <c r="FT1754">
        <v>9</v>
      </c>
    </row>
    <row r="1755" spans="2:176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  <c r="FS1755">
        <v>6</v>
      </c>
      <c r="FT1755">
        <v>6</v>
      </c>
    </row>
    <row r="1756" spans="2:176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  <c r="FS1756">
        <v>0</v>
      </c>
      <c r="FT1756">
        <v>0</v>
      </c>
    </row>
    <row r="1757" spans="2:176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  <c r="FS1757">
        <v>1</v>
      </c>
      <c r="FT1757">
        <v>1</v>
      </c>
    </row>
    <row r="1758" spans="2:176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  <c r="FS1758">
        <v>0</v>
      </c>
      <c r="FT1758">
        <v>0</v>
      </c>
    </row>
    <row r="1759" spans="2:176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  <c r="FS1759">
        <v>1</v>
      </c>
      <c r="FT1759">
        <v>1</v>
      </c>
    </row>
    <row r="1760" spans="2:176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  <c r="FS1760">
        <v>0</v>
      </c>
      <c r="FT1760">
        <v>0</v>
      </c>
    </row>
    <row r="1761" spans="2:176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  <c r="FS1761">
        <v>0</v>
      </c>
      <c r="FT1761">
        <v>0</v>
      </c>
    </row>
    <row r="1762" spans="2:176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  <c r="FS1762">
        <v>1</v>
      </c>
      <c r="FT1762">
        <v>1</v>
      </c>
    </row>
    <row r="1763" spans="2:176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  <c r="FS1763">
        <v>0</v>
      </c>
      <c r="FT1763">
        <v>0</v>
      </c>
    </row>
    <row r="1764" spans="2:176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  <c r="FS1764">
        <v>0</v>
      </c>
      <c r="FT1764">
        <v>0</v>
      </c>
    </row>
    <row r="1765" spans="2:176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  <c r="FS1765">
        <v>2</v>
      </c>
      <c r="FT1765">
        <v>2</v>
      </c>
    </row>
    <row r="1766" spans="2:176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  <c r="FS1766">
        <v>5</v>
      </c>
      <c r="FT1766">
        <v>5</v>
      </c>
    </row>
    <row r="1767" spans="2:176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  <c r="FS1767">
        <v>0</v>
      </c>
      <c r="FT1767">
        <v>0</v>
      </c>
    </row>
    <row r="1768" spans="2:176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  <c r="FS1768">
        <v>1</v>
      </c>
      <c r="FT1768">
        <v>1</v>
      </c>
    </row>
    <row r="1769" spans="2:176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  <c r="FS1769">
        <v>1</v>
      </c>
      <c r="FT1769">
        <v>1</v>
      </c>
    </row>
    <row r="1770" spans="2:176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  <c r="FS1770">
        <v>2</v>
      </c>
      <c r="FT1770">
        <v>2</v>
      </c>
    </row>
    <row r="1771" spans="2:176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  <c r="FS1771">
        <v>3</v>
      </c>
      <c r="FT1771">
        <v>3</v>
      </c>
    </row>
    <row r="1772" spans="2:176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  <c r="FS1772">
        <v>0</v>
      </c>
      <c r="FT1772">
        <v>0</v>
      </c>
    </row>
    <row r="1773" spans="2:176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  <c r="FS1773">
        <v>1</v>
      </c>
      <c r="FT1773">
        <v>1</v>
      </c>
    </row>
    <row r="1774" spans="2:176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  <c r="FS1774">
        <v>8</v>
      </c>
      <c r="FT1774">
        <v>8</v>
      </c>
    </row>
    <row r="1775" spans="2:176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  <c r="FS1775">
        <v>0</v>
      </c>
      <c r="FT1775">
        <v>0</v>
      </c>
    </row>
    <row r="1776" spans="2:176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  <c r="FS1776">
        <v>0</v>
      </c>
      <c r="FT1776">
        <v>0</v>
      </c>
    </row>
    <row r="1777" spans="2:176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  <c r="FS1777">
        <v>1</v>
      </c>
      <c r="FT1777">
        <v>1</v>
      </c>
    </row>
    <row r="1778" spans="2:176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  <c r="FS1778">
        <v>0</v>
      </c>
      <c r="FT1778">
        <v>0</v>
      </c>
    </row>
    <row r="1779" spans="2:176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  <c r="FS1779">
        <v>13</v>
      </c>
      <c r="FT1779">
        <v>13</v>
      </c>
    </row>
    <row r="1780" spans="2:176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  <c r="FS1780">
        <v>0</v>
      </c>
      <c r="FT1780">
        <v>0</v>
      </c>
    </row>
    <row r="1781" spans="2:176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  <c r="FS1781">
        <v>2</v>
      </c>
      <c r="FT1781">
        <v>2</v>
      </c>
    </row>
    <row r="1782" spans="2:176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  <c r="FS1782">
        <v>0</v>
      </c>
      <c r="FT1782">
        <v>0</v>
      </c>
    </row>
    <row r="1783" spans="2:176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  <c r="FS1783">
        <v>0</v>
      </c>
      <c r="FT1783">
        <v>0</v>
      </c>
    </row>
    <row r="1784" spans="2:176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  <c r="FS1784">
        <v>0</v>
      </c>
      <c r="FT1784">
        <v>0</v>
      </c>
    </row>
    <row r="1785" spans="2:176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  <c r="FS1785">
        <v>1</v>
      </c>
      <c r="FT1785">
        <v>1</v>
      </c>
    </row>
    <row r="1786" spans="2:176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  <c r="FS1786">
        <v>0</v>
      </c>
      <c r="FT1786">
        <v>0</v>
      </c>
    </row>
    <row r="1787" spans="2:176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  <c r="FS1787">
        <v>0</v>
      </c>
      <c r="FT1787">
        <v>0</v>
      </c>
    </row>
    <row r="1788" spans="2:176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  <c r="FS1788">
        <v>0</v>
      </c>
      <c r="FT1788">
        <v>0</v>
      </c>
    </row>
    <row r="1789" spans="2:176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  <c r="FS1789">
        <v>0</v>
      </c>
      <c r="FT1789">
        <v>0</v>
      </c>
    </row>
    <row r="1790" spans="2:176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  <c r="FS1790">
        <v>3</v>
      </c>
      <c r="FT1790">
        <v>3</v>
      </c>
    </row>
    <row r="1791" spans="2:176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  <c r="FS1791">
        <v>18</v>
      </c>
      <c r="FT1791">
        <v>18</v>
      </c>
    </row>
    <row r="1792" spans="2:176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  <c r="FS1792">
        <v>0</v>
      </c>
      <c r="FT1792">
        <v>0</v>
      </c>
    </row>
    <row r="1793" spans="2:176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  <c r="FS1793">
        <v>9</v>
      </c>
      <c r="FT1793">
        <v>9</v>
      </c>
    </row>
    <row r="1794" spans="2:176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  <c r="FS1794">
        <v>8</v>
      </c>
      <c r="FT1794">
        <v>8</v>
      </c>
    </row>
    <row r="1795" spans="2:176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  <c r="FS1795">
        <v>1</v>
      </c>
      <c r="FT1795">
        <v>1</v>
      </c>
    </row>
    <row r="1796" spans="2:176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  <c r="FS1796">
        <v>0</v>
      </c>
      <c r="FT1796">
        <v>0</v>
      </c>
    </row>
    <row r="1797" spans="2:176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</row>
    <row r="1798" spans="2:176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  <c r="FS1798">
        <v>0</v>
      </c>
      <c r="FT1798">
        <v>0</v>
      </c>
    </row>
    <row r="1799" spans="2:176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  <c r="FS1799">
        <v>0</v>
      </c>
      <c r="FT1799">
        <v>0</v>
      </c>
    </row>
    <row r="1800" spans="2:176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  <c r="FS1800">
        <v>0</v>
      </c>
      <c r="FT1800">
        <v>0</v>
      </c>
    </row>
    <row r="1801" spans="2:176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  <c r="FS1801">
        <v>0</v>
      </c>
      <c r="FT1801">
        <v>0</v>
      </c>
    </row>
    <row r="1802" spans="2:176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  <c r="FS1802">
        <v>0</v>
      </c>
      <c r="FT1802">
        <v>0</v>
      </c>
    </row>
    <row r="1803" spans="2:176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  <c r="FS1803">
        <v>42</v>
      </c>
      <c r="FT1803">
        <v>43</v>
      </c>
    </row>
    <row r="1804" spans="2:176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  <c r="FS1804">
        <v>10</v>
      </c>
      <c r="FT1804">
        <v>11</v>
      </c>
    </row>
    <row r="1805" spans="2:176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  <c r="FS1805">
        <v>22</v>
      </c>
      <c r="FT1805">
        <v>22</v>
      </c>
    </row>
    <row r="1806" spans="2:176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  <c r="FS1806">
        <v>1</v>
      </c>
      <c r="FT1806">
        <v>1</v>
      </c>
    </row>
    <row r="1807" spans="2:176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  <c r="FS1807">
        <v>0</v>
      </c>
      <c r="FT1807">
        <v>0</v>
      </c>
    </row>
    <row r="1808" spans="2:176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  <c r="FS1808">
        <v>1</v>
      </c>
      <c r="FT1808">
        <v>1</v>
      </c>
    </row>
    <row r="1809" spans="2:176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  <c r="FS1809">
        <v>2</v>
      </c>
      <c r="FT1809">
        <v>2</v>
      </c>
    </row>
    <row r="1810" spans="2:176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  <c r="FS1810">
        <v>1</v>
      </c>
      <c r="FT1810">
        <v>1</v>
      </c>
    </row>
    <row r="1811" spans="2:176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  <c r="FS1811">
        <v>1</v>
      </c>
      <c r="FT1811">
        <v>1</v>
      </c>
    </row>
    <row r="1812" spans="2:176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  <c r="FS1812">
        <v>1</v>
      </c>
      <c r="FT1812">
        <v>1</v>
      </c>
    </row>
    <row r="1813" spans="2:176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  <c r="FS1813">
        <v>1</v>
      </c>
      <c r="FT1813">
        <v>1</v>
      </c>
    </row>
    <row r="1814" spans="2:176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  <c r="FS1814">
        <v>0</v>
      </c>
      <c r="FT1814">
        <v>0</v>
      </c>
    </row>
    <row r="1815" spans="2:176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  <c r="FS1815">
        <v>1</v>
      </c>
      <c r="FT1815">
        <v>1</v>
      </c>
    </row>
    <row r="1816" spans="2:176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  <c r="FS1816">
        <v>0</v>
      </c>
      <c r="FT1816">
        <v>0</v>
      </c>
    </row>
    <row r="1817" spans="2:176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  <c r="FS1817">
        <v>0</v>
      </c>
      <c r="FT1817">
        <v>0</v>
      </c>
    </row>
    <row r="1818" spans="2:176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  <c r="FS1818">
        <v>0</v>
      </c>
      <c r="FT1818">
        <v>0</v>
      </c>
    </row>
    <row r="1819" spans="2:176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  <c r="FS1819">
        <v>0</v>
      </c>
      <c r="FT1819">
        <v>0</v>
      </c>
    </row>
    <row r="1820" spans="2:176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  <c r="FS1820">
        <v>0</v>
      </c>
      <c r="FT1820">
        <v>0</v>
      </c>
    </row>
    <row r="1821" spans="2:176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  <c r="FS1821">
        <v>0</v>
      </c>
      <c r="FT1821">
        <v>0</v>
      </c>
    </row>
    <row r="1822" spans="2:176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  <c r="FS1822">
        <v>0</v>
      </c>
      <c r="FT1822">
        <v>0</v>
      </c>
    </row>
    <row r="1823" spans="2:176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  <c r="FS1823">
        <v>1</v>
      </c>
      <c r="FT1823">
        <v>1</v>
      </c>
    </row>
    <row r="1824" spans="2:176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  <c r="FS1824">
        <v>0</v>
      </c>
      <c r="FT1824">
        <v>0</v>
      </c>
    </row>
    <row r="1825" spans="2:176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  <c r="FS1825">
        <v>0</v>
      </c>
      <c r="FT1825">
        <v>0</v>
      </c>
    </row>
    <row r="1826" spans="2:176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  <c r="FS1826">
        <v>0</v>
      </c>
      <c r="FT1826">
        <v>0</v>
      </c>
    </row>
    <row r="1827" spans="2:176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  <c r="FS1827">
        <v>1</v>
      </c>
      <c r="FT1827">
        <v>1</v>
      </c>
    </row>
    <row r="1828" spans="2:176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  <c r="FS1828">
        <v>2</v>
      </c>
      <c r="FT1828">
        <v>2</v>
      </c>
    </row>
    <row r="1829" spans="2:176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  <c r="FS1829">
        <v>0</v>
      </c>
      <c r="FT1829">
        <v>0</v>
      </c>
    </row>
    <row r="1830" spans="2:176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  <c r="FS1830">
        <v>0</v>
      </c>
      <c r="FT1830">
        <v>0</v>
      </c>
    </row>
    <row r="1831" spans="2:176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  <c r="FS1831">
        <v>0</v>
      </c>
      <c r="FT1831">
        <v>0</v>
      </c>
    </row>
    <row r="1832" spans="2:176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  <c r="FS1832">
        <v>0</v>
      </c>
      <c r="FT1832">
        <v>0</v>
      </c>
    </row>
    <row r="1833" spans="2:176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  <c r="FS1833">
        <v>6</v>
      </c>
      <c r="FT1833">
        <v>6</v>
      </c>
    </row>
    <row r="1834" spans="2:176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  <c r="FS1834">
        <v>3</v>
      </c>
      <c r="FT1834">
        <v>3</v>
      </c>
    </row>
    <row r="1835" spans="2:176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  <c r="FS1835">
        <v>1</v>
      </c>
      <c r="FT1835">
        <v>1</v>
      </c>
    </row>
    <row r="1836" spans="2:176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  <c r="FS1836">
        <v>0</v>
      </c>
      <c r="FT1836">
        <v>0</v>
      </c>
    </row>
    <row r="1837" spans="2:176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  <c r="FS1837">
        <v>1</v>
      </c>
      <c r="FT1837">
        <v>1</v>
      </c>
    </row>
    <row r="1838" spans="2:176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  <c r="FS1838">
        <v>6</v>
      </c>
      <c r="FT1838">
        <v>6</v>
      </c>
    </row>
    <row r="1839" spans="2:176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  <c r="FS1839">
        <v>0</v>
      </c>
      <c r="FT1839">
        <v>0</v>
      </c>
    </row>
    <row r="1840" spans="2:176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  <c r="FS1840">
        <v>1</v>
      </c>
      <c r="FT1840">
        <v>1</v>
      </c>
    </row>
    <row r="1841" spans="2:176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</row>
    <row r="1842" spans="2:176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  <c r="FS1842">
        <v>0</v>
      </c>
      <c r="FT1842">
        <v>0</v>
      </c>
    </row>
    <row r="1843" spans="2:176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  <c r="FS1843">
        <v>0</v>
      </c>
      <c r="FT1843">
        <v>0</v>
      </c>
    </row>
    <row r="1844" spans="2:176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</row>
    <row r="1845" spans="2:176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0</v>
      </c>
      <c r="FT1845">
        <v>0</v>
      </c>
    </row>
    <row r="1846" spans="2:176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  <c r="FS1846">
        <v>0</v>
      </c>
      <c r="FT1846">
        <v>0</v>
      </c>
    </row>
    <row r="1847" spans="2:176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  <c r="FS1847">
        <v>75</v>
      </c>
      <c r="FT1847">
        <v>75</v>
      </c>
    </row>
    <row r="1848" spans="2:176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  <c r="FS1848">
        <v>0</v>
      </c>
      <c r="FT1848">
        <v>0</v>
      </c>
    </row>
    <row r="1849" spans="2:176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  <c r="FS1849">
        <v>1</v>
      </c>
      <c r="FT1849">
        <v>1</v>
      </c>
    </row>
    <row r="1850" spans="2:176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  <c r="FS1850">
        <v>2</v>
      </c>
      <c r="FT1850">
        <v>2</v>
      </c>
    </row>
    <row r="1851" spans="2:176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  <c r="FS1851">
        <v>595</v>
      </c>
      <c r="FT1851">
        <v>597</v>
      </c>
    </row>
    <row r="1852" spans="2:176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  <c r="FS1852">
        <v>5</v>
      </c>
      <c r="FT1852">
        <v>5</v>
      </c>
    </row>
    <row r="1853" spans="2:176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</row>
    <row r="1854" spans="2:176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</row>
    <row r="1855" spans="2:176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  <c r="FS1855">
        <v>12</v>
      </c>
      <c r="FT1855">
        <v>12</v>
      </c>
    </row>
    <row r="1856" spans="2:176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  <c r="FS1856">
        <v>0</v>
      </c>
      <c r="FT1856">
        <v>0</v>
      </c>
    </row>
    <row r="1857" spans="2:176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</row>
    <row r="1858" spans="2:176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  <c r="FS1858">
        <v>9</v>
      </c>
      <c r="FT1858">
        <v>9</v>
      </c>
    </row>
    <row r="1859" spans="2:176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</row>
    <row r="1860" spans="2:176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</row>
    <row r="1861" spans="2:176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  <c r="FS1861">
        <v>2</v>
      </c>
      <c r="FT1861">
        <v>3</v>
      </c>
    </row>
    <row r="1862" spans="2:176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  <c r="FS1862">
        <v>0</v>
      </c>
      <c r="FT1862">
        <v>0</v>
      </c>
    </row>
    <row r="1863" spans="2:176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</row>
    <row r="1864" spans="2:176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</row>
    <row r="1865" spans="2:176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  <c r="FS1865">
        <v>1</v>
      </c>
      <c r="FT1865">
        <v>1</v>
      </c>
    </row>
    <row r="1866" spans="2:176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</row>
    <row r="1867" spans="2:176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  <c r="FS1867">
        <v>1</v>
      </c>
      <c r="FT1867">
        <v>1</v>
      </c>
    </row>
    <row r="1868" spans="2:176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  <c r="FS1868">
        <v>0</v>
      </c>
      <c r="FT1868">
        <v>0</v>
      </c>
    </row>
    <row r="1869" spans="2:176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</row>
    <row r="1870" spans="2:176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  <c r="FS1870">
        <v>158</v>
      </c>
      <c r="FT1870">
        <v>158</v>
      </c>
    </row>
    <row r="1871" spans="2:176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  <c r="FS1871">
        <v>0</v>
      </c>
      <c r="FT1871">
        <v>0</v>
      </c>
    </row>
    <row r="1872" spans="2:176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  <c r="FS1872">
        <v>4</v>
      </c>
      <c r="FT1872">
        <v>4</v>
      </c>
    </row>
    <row r="1873" spans="2:176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</row>
    <row r="1874" spans="2:176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  <c r="FS1874">
        <v>0</v>
      </c>
      <c r="FT1874">
        <v>0</v>
      </c>
    </row>
    <row r="1875" spans="2:176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</row>
    <row r="1876" spans="2:176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</row>
    <row r="1877" spans="2:176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  <c r="FS1877">
        <v>2</v>
      </c>
      <c r="FT1877">
        <v>2</v>
      </c>
    </row>
    <row r="1878" spans="2:176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</row>
    <row r="1879" spans="2:176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</row>
    <row r="1880" spans="2:176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</row>
    <row r="1881" spans="2:176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  <c r="FS1881">
        <v>0</v>
      </c>
      <c r="FT1881">
        <v>0</v>
      </c>
    </row>
    <row r="1882" spans="2:176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  <c r="FS1882">
        <v>0</v>
      </c>
      <c r="FT1882">
        <v>0</v>
      </c>
    </row>
    <row r="1883" spans="2:176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</row>
    <row r="1884" spans="2:176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</row>
    <row r="1885" spans="2:176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  <c r="FS1885">
        <v>2</v>
      </c>
      <c r="FT1885">
        <v>2</v>
      </c>
    </row>
    <row r="1886" spans="2:176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  <c r="FS1886">
        <v>1</v>
      </c>
      <c r="FT1886">
        <v>1</v>
      </c>
    </row>
    <row r="1887" spans="2:176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</row>
    <row r="1888" spans="2:176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  <c r="FS1888">
        <v>0</v>
      </c>
      <c r="FT1888">
        <v>0</v>
      </c>
    </row>
    <row r="1889" spans="2:176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  <c r="FS1889">
        <v>0</v>
      </c>
      <c r="FT1889">
        <v>0</v>
      </c>
    </row>
    <row r="1890" spans="2:176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  <c r="FS1890">
        <v>0</v>
      </c>
      <c r="FT1890">
        <v>0</v>
      </c>
    </row>
    <row r="1891" spans="2:176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</row>
    <row r="1892" spans="2:176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  <c r="FS1892">
        <v>0</v>
      </c>
      <c r="FT1892">
        <v>0</v>
      </c>
    </row>
    <row r="1893" spans="2:176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</row>
    <row r="1894" spans="2:176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</row>
    <row r="1895" spans="2:176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</row>
    <row r="1896" spans="2:176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</row>
    <row r="1897" spans="2:176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  <c r="FS1897">
        <v>1</v>
      </c>
      <c r="FT1897">
        <v>1</v>
      </c>
    </row>
    <row r="1898" spans="2:176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</row>
    <row r="1899" spans="2:176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  <c r="FS1899">
        <v>1</v>
      </c>
      <c r="FT1899">
        <v>1</v>
      </c>
    </row>
    <row r="1900" spans="2:176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  <c r="FS1900">
        <v>0</v>
      </c>
      <c r="FT1900">
        <v>0</v>
      </c>
    </row>
    <row r="1901" spans="2:176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</row>
    <row r="1902" spans="2:176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  <c r="FS1902">
        <v>1</v>
      </c>
      <c r="FT1902">
        <v>1</v>
      </c>
    </row>
    <row r="1903" spans="2:176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</row>
    <row r="1904" spans="2:176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  <c r="FS1904">
        <v>0</v>
      </c>
      <c r="FT1904">
        <v>0</v>
      </c>
    </row>
    <row r="1905" spans="2:176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</row>
    <row r="1906" spans="2:176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</row>
    <row r="1907" spans="2:176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</row>
    <row r="1908" spans="2:176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</row>
    <row r="1909" spans="2:176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</row>
    <row r="1910" spans="2:176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</row>
    <row r="1911" spans="2:176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  <c r="FS1911">
        <v>0</v>
      </c>
      <c r="FT1911">
        <v>1</v>
      </c>
    </row>
    <row r="1912" spans="2:176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  <c r="FS1912">
        <v>0</v>
      </c>
      <c r="FT1912">
        <v>0</v>
      </c>
    </row>
    <row r="1913" spans="2:176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</row>
    <row r="1914" spans="2:176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</row>
    <row r="1915" spans="2:176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</row>
    <row r="1916" spans="2:176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</row>
    <row r="1917" spans="2:176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  <c r="FS1917">
        <v>0</v>
      </c>
      <c r="FT1917">
        <v>0</v>
      </c>
    </row>
    <row r="1918" spans="2:176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</row>
    <row r="1919" spans="2:176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</row>
    <row r="1920" spans="2:176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</row>
    <row r="1921" spans="2:176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  <c r="FS1921">
        <v>6</v>
      </c>
      <c r="FT1921">
        <v>6</v>
      </c>
    </row>
    <row r="1922" spans="2:176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</row>
    <row r="1923" spans="2:176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</row>
    <row r="1924" spans="2:176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  <c r="FS1924">
        <v>0</v>
      </c>
      <c r="FT1924">
        <v>0</v>
      </c>
    </row>
    <row r="1925" spans="2:176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</row>
    <row r="1926" spans="2:176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  <c r="FS1926">
        <v>9</v>
      </c>
      <c r="FT1926">
        <v>9</v>
      </c>
    </row>
    <row r="1927" spans="2:176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  <c r="FS1927">
        <v>11</v>
      </c>
      <c r="FT1927">
        <v>11</v>
      </c>
    </row>
    <row r="1928" spans="2:176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  <c r="FS1928">
        <v>1</v>
      </c>
      <c r="FT1928">
        <v>1</v>
      </c>
    </row>
    <row r="1929" spans="2:176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</row>
    <row r="1930" spans="2:176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</row>
    <row r="1931" spans="2:176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</row>
    <row r="1932" spans="2:176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  <c r="FS1932">
        <v>0</v>
      </c>
      <c r="FT1932">
        <v>0</v>
      </c>
    </row>
    <row r="1933" spans="2:176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</row>
    <row r="1934" spans="2:176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</row>
    <row r="1935" spans="2:176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</row>
    <row r="1936" spans="2:176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  <c r="FS1936">
        <v>1</v>
      </c>
      <c r="FT1936">
        <v>1</v>
      </c>
    </row>
    <row r="1937" spans="2:176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</row>
    <row r="1938" spans="2:176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  <c r="FS1938">
        <v>0</v>
      </c>
      <c r="FT1938">
        <v>0</v>
      </c>
    </row>
    <row r="1939" spans="2:176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  <c r="FS1939">
        <v>1</v>
      </c>
      <c r="FT1939">
        <v>1</v>
      </c>
    </row>
    <row r="1940" spans="2:176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</row>
    <row r="1941" spans="2:176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</row>
    <row r="1942" spans="2:176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  <c r="FS1942">
        <v>0</v>
      </c>
      <c r="FT1942">
        <v>0</v>
      </c>
    </row>
    <row r="1943" spans="2:176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</row>
    <row r="1944" spans="2:176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  <c r="FS1944">
        <v>0</v>
      </c>
      <c r="FT1944">
        <v>0</v>
      </c>
    </row>
    <row r="1945" spans="2:176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</row>
    <row r="1946" spans="2:176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  <c r="FS1946">
        <v>0</v>
      </c>
      <c r="FT1946">
        <v>0</v>
      </c>
    </row>
    <row r="1947" spans="2:176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  <c r="FS1947">
        <v>4</v>
      </c>
      <c r="FT1947">
        <v>4</v>
      </c>
    </row>
    <row r="1948" spans="2:176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  <c r="FS1948">
        <v>36</v>
      </c>
      <c r="FT1948">
        <v>36</v>
      </c>
    </row>
    <row r="1949" spans="2:176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  <c r="FS1949">
        <v>0</v>
      </c>
      <c r="FT1949">
        <v>0</v>
      </c>
    </row>
    <row r="1950" spans="2:176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  <c r="FS1950">
        <v>8</v>
      </c>
      <c r="FT1950">
        <v>8</v>
      </c>
    </row>
    <row r="1951" spans="2:176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</row>
    <row r="1952" spans="2:176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  <c r="FS1952">
        <v>2</v>
      </c>
      <c r="FT1952">
        <v>2</v>
      </c>
    </row>
    <row r="1953" spans="2:176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  <c r="FS1953">
        <v>8</v>
      </c>
      <c r="FT1953">
        <v>8</v>
      </c>
    </row>
    <row r="1954" spans="2:176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  <c r="FS1954">
        <v>98</v>
      </c>
      <c r="FT1954">
        <v>97</v>
      </c>
    </row>
    <row r="1955" spans="2:176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</row>
    <row r="1956" spans="2:176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  <c r="FS1956">
        <v>1</v>
      </c>
      <c r="FT1956">
        <v>1</v>
      </c>
    </row>
    <row r="1957" spans="2:176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</row>
    <row r="1958" spans="2:176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</row>
    <row r="1959" spans="2:176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  <c r="FS1959">
        <v>1</v>
      </c>
      <c r="FT1959">
        <v>1</v>
      </c>
    </row>
    <row r="1960" spans="2:176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  <c r="FS1960">
        <v>3</v>
      </c>
      <c r="FT1960">
        <v>3</v>
      </c>
    </row>
    <row r="1961" spans="2:176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</row>
    <row r="1962" spans="2:176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  <c r="FS1962">
        <v>0</v>
      </c>
      <c r="FT1962">
        <v>0</v>
      </c>
    </row>
    <row r="1963" spans="2:176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  <c r="FS1963">
        <v>0</v>
      </c>
      <c r="FT1963">
        <v>0</v>
      </c>
    </row>
    <row r="1964" spans="2:176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</row>
    <row r="1965" spans="2:176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</row>
    <row r="1966" spans="2:176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  <c r="FS1966">
        <v>47</v>
      </c>
      <c r="FT1966">
        <v>47</v>
      </c>
    </row>
    <row r="1967" spans="2:176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  <c r="FS1967">
        <v>12</v>
      </c>
      <c r="FT1967">
        <v>12</v>
      </c>
    </row>
    <row r="1968" spans="2:176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</row>
    <row r="1969" spans="2:176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</row>
    <row r="1970" spans="2:176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</row>
    <row r="1971" spans="2:176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</row>
    <row r="1972" spans="2:176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</row>
    <row r="1973" spans="2:176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  <c r="FS1973">
        <v>4</v>
      </c>
      <c r="FT1973">
        <v>4</v>
      </c>
    </row>
    <row r="1974" spans="2:176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  <c r="FS1974">
        <v>0</v>
      </c>
      <c r="FT1974">
        <v>0</v>
      </c>
    </row>
    <row r="1975" spans="2:176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</row>
    <row r="1976" spans="2:176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  <c r="FS1976">
        <v>0</v>
      </c>
      <c r="FT1976">
        <v>0</v>
      </c>
    </row>
    <row r="1977" spans="2:176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</row>
    <row r="1978" spans="2:176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</row>
    <row r="1979" spans="2:176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  <c r="FS1979">
        <v>0</v>
      </c>
      <c r="FT1979">
        <v>0</v>
      </c>
    </row>
    <row r="1980" spans="2:176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</row>
    <row r="1981" spans="2:176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  <c r="FS1981">
        <v>13</v>
      </c>
      <c r="FT1981">
        <v>13</v>
      </c>
    </row>
    <row r="1982" spans="2:176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  <c r="FS1982">
        <v>2</v>
      </c>
      <c r="FT1982">
        <v>2</v>
      </c>
    </row>
    <row r="1983" spans="2:176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</row>
    <row r="1984" spans="2:176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</row>
    <row r="1985" spans="2:176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</row>
    <row r="1986" spans="2:176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  <c r="FS1986">
        <v>4</v>
      </c>
      <c r="FT1986">
        <v>4</v>
      </c>
    </row>
    <row r="1987" spans="2:176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</row>
    <row r="1988" spans="2:176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0</v>
      </c>
    </row>
    <row r="1989" spans="2:176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</row>
    <row r="1990" spans="2:176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</row>
    <row r="1991" spans="2:176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  <c r="FS1991">
        <v>0</v>
      </c>
      <c r="FT1991">
        <v>0</v>
      </c>
    </row>
    <row r="1992" spans="2:176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</row>
    <row r="1993" spans="2:176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</row>
    <row r="1994" spans="2:176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</row>
    <row r="1995" spans="2:176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</row>
    <row r="1996" spans="2:176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</row>
    <row r="1997" spans="2:176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  <c r="FS1997">
        <v>3</v>
      </c>
      <c r="FT1997">
        <v>3</v>
      </c>
    </row>
    <row r="1998" spans="2:176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  <c r="FS1998">
        <v>0</v>
      </c>
      <c r="FT1998">
        <v>0</v>
      </c>
    </row>
    <row r="1999" spans="2:176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</row>
    <row r="2000" spans="2:176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  <c r="FS2000">
        <v>1</v>
      </c>
      <c r="FT2000">
        <v>1</v>
      </c>
    </row>
    <row r="2001" spans="2:176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</row>
    <row r="2002" spans="2:176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  <c r="FS2002">
        <v>2</v>
      </c>
      <c r="FT2002">
        <v>2</v>
      </c>
    </row>
    <row r="2003" spans="2:176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  <c r="FS2003">
        <v>8</v>
      </c>
      <c r="FT2003">
        <v>8</v>
      </c>
    </row>
    <row r="2004" spans="2:176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  <c r="FS2004">
        <v>2</v>
      </c>
      <c r="FT2004">
        <v>2</v>
      </c>
    </row>
    <row r="2005" spans="2:176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  <c r="FS2005">
        <v>5</v>
      </c>
      <c r="FT2005">
        <v>5</v>
      </c>
    </row>
    <row r="2006" spans="2:176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  <c r="FS2006">
        <v>1</v>
      </c>
      <c r="FT2006">
        <v>1</v>
      </c>
    </row>
    <row r="2007" spans="2:176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</row>
    <row r="2008" spans="2:176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</row>
    <row r="2009" spans="2:176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</row>
    <row r="2010" spans="2:176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</row>
    <row r="2011" spans="2:176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</row>
    <row r="2012" spans="2:176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</row>
    <row r="2013" spans="2:176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  <c r="FS2013">
        <v>1</v>
      </c>
      <c r="FT2013">
        <v>1</v>
      </c>
    </row>
    <row r="2014" spans="2:176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</row>
    <row r="2015" spans="2:176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  <c r="FS2015">
        <v>1</v>
      </c>
      <c r="FT2015">
        <v>1</v>
      </c>
    </row>
    <row r="2016" spans="2:176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  <c r="FS2016">
        <v>0</v>
      </c>
      <c r="FT2016">
        <v>0</v>
      </c>
    </row>
    <row r="2017" spans="2:176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</row>
    <row r="2018" spans="2:176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</row>
    <row r="2019" spans="2:176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</row>
    <row r="2020" spans="2:176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  <c r="FS2020">
        <v>1</v>
      </c>
      <c r="FT2020">
        <v>1</v>
      </c>
    </row>
    <row r="2021" spans="2:176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  <c r="FS2021">
        <v>473</v>
      </c>
      <c r="FT2021">
        <v>483</v>
      </c>
    </row>
    <row r="2022" spans="2:176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  <c r="FS2022">
        <v>0</v>
      </c>
      <c r="FT2022">
        <v>0</v>
      </c>
    </row>
    <row r="2023" spans="2:176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  <c r="FS2023">
        <v>1</v>
      </c>
      <c r="FT2023">
        <v>1</v>
      </c>
    </row>
    <row r="2024" spans="2:176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</row>
    <row r="2025" spans="2:176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  <c r="FS2025">
        <v>0</v>
      </c>
      <c r="FT2025">
        <v>0</v>
      </c>
    </row>
    <row r="2026" spans="2:176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  <c r="FS2026">
        <v>4</v>
      </c>
      <c r="FT2026">
        <v>4</v>
      </c>
    </row>
    <row r="2027" spans="2:176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  <c r="FS2027">
        <v>0</v>
      </c>
      <c r="FT2027">
        <v>0</v>
      </c>
    </row>
    <row r="2028" spans="2:176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</row>
    <row r="2029" spans="2:176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</row>
    <row r="2030" spans="2:176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  <c r="FS2030">
        <v>0</v>
      </c>
      <c r="FT2030">
        <v>0</v>
      </c>
    </row>
    <row r="2031" spans="2:176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  <c r="FS2031">
        <v>3</v>
      </c>
      <c r="FT2031">
        <v>3</v>
      </c>
    </row>
    <row r="2032" spans="2:176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</row>
    <row r="2033" spans="2:176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  <c r="FS2033">
        <v>0</v>
      </c>
      <c r="FT2033">
        <v>0</v>
      </c>
    </row>
    <row r="2034" spans="2:176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  <c r="FS2034">
        <v>89</v>
      </c>
      <c r="FT2034">
        <v>92</v>
      </c>
    </row>
    <row r="2035" spans="2:176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</row>
    <row r="2036" spans="2:176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  <c r="FS2036">
        <v>6</v>
      </c>
      <c r="FT2036">
        <v>6</v>
      </c>
    </row>
    <row r="2037" spans="2:176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  <c r="FS2037">
        <v>3</v>
      </c>
      <c r="FT2037">
        <v>3</v>
      </c>
    </row>
    <row r="2038" spans="2:176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</row>
    <row r="2039" spans="2:176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  <c r="FS2039">
        <v>2</v>
      </c>
      <c r="FT2039">
        <v>2</v>
      </c>
    </row>
    <row r="2040" spans="2:176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</row>
    <row r="2041" spans="2:176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  <c r="FS2041">
        <v>1</v>
      </c>
      <c r="FT2041">
        <v>1</v>
      </c>
    </row>
    <row r="2042" spans="2:176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  <c r="FS2042">
        <v>259</v>
      </c>
      <c r="FT2042">
        <v>260</v>
      </c>
    </row>
    <row r="2043" spans="2:176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  <c r="FS2043">
        <v>19</v>
      </c>
      <c r="FT2043">
        <v>19</v>
      </c>
    </row>
    <row r="2044" spans="2:176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  <c r="FS2044">
        <v>92</v>
      </c>
      <c r="FT2044">
        <v>92</v>
      </c>
    </row>
    <row r="2045" spans="2:176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  <c r="FS2045">
        <v>13</v>
      </c>
      <c r="FT2045">
        <v>13</v>
      </c>
    </row>
    <row r="2046" spans="2:176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  <c r="FS2046">
        <v>1</v>
      </c>
      <c r="FT2046">
        <v>1</v>
      </c>
    </row>
    <row r="2047" spans="2:176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  <c r="FS2047">
        <v>229</v>
      </c>
      <c r="FT2047">
        <v>232</v>
      </c>
    </row>
    <row r="2048" spans="2:176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  <c r="FS2048">
        <v>2023</v>
      </c>
      <c r="FT2048">
        <v>2028</v>
      </c>
    </row>
    <row r="2049" spans="2:176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  <c r="FS2049">
        <v>447</v>
      </c>
      <c r="FT2049">
        <v>447</v>
      </c>
    </row>
    <row r="2050" spans="2:176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  <c r="FS2050">
        <v>541</v>
      </c>
      <c r="FT2050">
        <v>546</v>
      </c>
    </row>
    <row r="2051" spans="2:176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  <c r="FS2051">
        <v>76</v>
      </c>
      <c r="FT2051">
        <v>77</v>
      </c>
    </row>
    <row r="2052" spans="2:176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  <c r="FS2052">
        <v>149</v>
      </c>
      <c r="FT2052">
        <v>149</v>
      </c>
    </row>
    <row r="2053" spans="2:176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  <c r="FS2053">
        <v>2061</v>
      </c>
      <c r="FT2053">
        <v>2070</v>
      </c>
    </row>
    <row r="2054" spans="2:176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  <c r="FS2054">
        <v>193</v>
      </c>
      <c r="FT2054">
        <v>193</v>
      </c>
    </row>
    <row r="2055" spans="2:176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  <c r="FS2055">
        <v>1481</v>
      </c>
      <c r="FT2055">
        <v>1482</v>
      </c>
    </row>
    <row r="2056" spans="2:176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  <c r="FS2056">
        <v>125</v>
      </c>
      <c r="FT2056">
        <v>125</v>
      </c>
    </row>
    <row r="2057" spans="2:176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  <c r="FS2057">
        <v>597</v>
      </c>
      <c r="FT2057">
        <v>600</v>
      </c>
    </row>
    <row r="2058" spans="2:176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  <c r="FS2058">
        <v>1366</v>
      </c>
      <c r="FT2058">
        <v>1375</v>
      </c>
    </row>
    <row r="2059" spans="2:176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  <c r="FS2059">
        <v>832</v>
      </c>
      <c r="FT2059">
        <v>834</v>
      </c>
    </row>
    <row r="2060" spans="2:176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  <c r="FS2060">
        <v>818</v>
      </c>
      <c r="FT2060">
        <v>818</v>
      </c>
    </row>
    <row r="2061" spans="2:176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  <c r="FS2061">
        <v>995</v>
      </c>
      <c r="FT2061">
        <v>997</v>
      </c>
    </row>
    <row r="2062" spans="2:176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  <c r="FS2062">
        <v>1218</v>
      </c>
      <c r="FT2062">
        <v>1219</v>
      </c>
    </row>
    <row r="2063" spans="2:176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  <c r="FS2063">
        <v>77</v>
      </c>
      <c r="FT2063">
        <v>78</v>
      </c>
    </row>
    <row r="2064" spans="2:176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  <c r="FS2064">
        <v>549</v>
      </c>
      <c r="FT2064">
        <v>551</v>
      </c>
    </row>
    <row r="2065" spans="2:176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  <c r="FS2065">
        <v>194</v>
      </c>
      <c r="FT2065">
        <v>194</v>
      </c>
    </row>
    <row r="2066" spans="2:176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  <c r="FS2066">
        <v>1341</v>
      </c>
      <c r="FT2066">
        <v>1343</v>
      </c>
    </row>
    <row r="2067" spans="2:176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  <c r="FS2067">
        <v>167</v>
      </c>
      <c r="FT2067">
        <v>167</v>
      </c>
    </row>
    <row r="2068" spans="2:176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  <c r="FS2068">
        <v>95</v>
      </c>
      <c r="FT2068">
        <v>95</v>
      </c>
    </row>
    <row r="2069" spans="2:176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  <c r="FS2069">
        <v>1</v>
      </c>
      <c r="FT2069">
        <v>1</v>
      </c>
    </row>
    <row r="2070" spans="2:176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  <c r="FS2070">
        <v>2</v>
      </c>
      <c r="FT2070">
        <v>2</v>
      </c>
    </row>
    <row r="2071" spans="2:176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  <c r="FS2071">
        <v>14</v>
      </c>
      <c r="FT2071">
        <v>14</v>
      </c>
    </row>
    <row r="2072" spans="2:176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  <c r="FS2072">
        <v>1</v>
      </c>
      <c r="FT2072">
        <v>1</v>
      </c>
    </row>
    <row r="2073" spans="2:176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  <c r="FS2073">
        <v>1</v>
      </c>
      <c r="FT2073">
        <v>1</v>
      </c>
    </row>
    <row r="2074" spans="2:176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</row>
    <row r="2075" spans="2:176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  <c r="FS2075">
        <v>11</v>
      </c>
      <c r="FT2075">
        <v>11</v>
      </c>
    </row>
    <row r="2076" spans="2:176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  <c r="FS2076">
        <v>1</v>
      </c>
      <c r="FT2076">
        <v>1</v>
      </c>
    </row>
    <row r="2077" spans="2:176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  <c r="FS2077">
        <v>0</v>
      </c>
      <c r="FT2077">
        <v>0</v>
      </c>
    </row>
    <row r="2078" spans="2:176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</row>
    <row r="2079" spans="2:176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  <c r="FS2079">
        <v>0</v>
      </c>
      <c r="FT2079">
        <v>0</v>
      </c>
    </row>
    <row r="2080" spans="2:176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  <c r="FS2080">
        <v>0</v>
      </c>
      <c r="FT2080">
        <v>0</v>
      </c>
    </row>
    <row r="2081" spans="2:176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  <c r="FS2081">
        <v>0</v>
      </c>
      <c r="FT2081">
        <v>0</v>
      </c>
    </row>
    <row r="2082" spans="2:176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  <c r="FS2082">
        <v>0</v>
      </c>
      <c r="FT2082">
        <v>0</v>
      </c>
    </row>
    <row r="2083" spans="2:176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  <c r="FS2083">
        <v>0</v>
      </c>
      <c r="FT2083">
        <v>0</v>
      </c>
    </row>
    <row r="2084" spans="2:176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  <c r="FS2084">
        <v>3</v>
      </c>
      <c r="FT2084">
        <v>3</v>
      </c>
    </row>
    <row r="2085" spans="2:176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  <c r="FS2085">
        <v>188</v>
      </c>
      <c r="FT2085">
        <v>190</v>
      </c>
    </row>
    <row r="2086" spans="2:176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</row>
    <row r="2087" spans="2:176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  <c r="FS2087">
        <v>8</v>
      </c>
      <c r="FT2087">
        <v>9</v>
      </c>
    </row>
    <row r="2088" spans="2:176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  <c r="FS2088">
        <v>1</v>
      </c>
      <c r="FT2088">
        <v>1</v>
      </c>
    </row>
    <row r="2089" spans="2:176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</row>
    <row r="2090" spans="2:176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  <c r="FS2090">
        <v>1</v>
      </c>
      <c r="FT2090">
        <v>1</v>
      </c>
    </row>
    <row r="2091" spans="2:176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  <c r="FS2091">
        <v>30</v>
      </c>
      <c r="FT2091">
        <v>30</v>
      </c>
    </row>
    <row r="2092" spans="2:176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  <c r="FS2092">
        <v>169</v>
      </c>
      <c r="FT2092">
        <v>170</v>
      </c>
    </row>
    <row r="2093" spans="2:176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</row>
    <row r="2094" spans="2:176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  <c r="FS2094">
        <v>3</v>
      </c>
      <c r="FT2094">
        <v>3</v>
      </c>
    </row>
    <row r="2095" spans="2:176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</row>
    <row r="2096" spans="2:176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  <c r="FS2096">
        <v>5</v>
      </c>
      <c r="FT2096">
        <v>5</v>
      </c>
    </row>
    <row r="2097" spans="2:176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</row>
    <row r="2098" spans="2:176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  <c r="FS2098">
        <v>1</v>
      </c>
      <c r="FT2098">
        <v>1</v>
      </c>
    </row>
    <row r="2099" spans="2:176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</row>
    <row r="2100" spans="2:176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  <c r="FS2100">
        <v>2</v>
      </c>
      <c r="FT2100">
        <v>2</v>
      </c>
    </row>
    <row r="2101" spans="2:176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  <c r="FS2101">
        <v>121</v>
      </c>
      <c r="FT2101">
        <v>121</v>
      </c>
    </row>
    <row r="2102" spans="2:176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</row>
    <row r="2103" spans="2:176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</row>
    <row r="2104" spans="2:176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  <c r="FS2104">
        <v>60</v>
      </c>
      <c r="FT2104">
        <v>60</v>
      </c>
    </row>
    <row r="2105" spans="2:176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  <c r="FS2105">
        <v>6</v>
      </c>
      <c r="FT2105">
        <v>6</v>
      </c>
    </row>
    <row r="2106" spans="2:176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</row>
    <row r="2107" spans="2:176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  <c r="FS2107">
        <v>7</v>
      </c>
      <c r="FT2107">
        <v>7</v>
      </c>
    </row>
    <row r="2108" spans="2:176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  <c r="FS2108">
        <v>2</v>
      </c>
      <c r="FT2108">
        <v>2</v>
      </c>
    </row>
    <row r="2109" spans="2:176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  <c r="FS2109">
        <v>6</v>
      </c>
      <c r="FT2109">
        <v>6</v>
      </c>
    </row>
    <row r="2110" spans="2:176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  <c r="FS2110">
        <v>4</v>
      </c>
      <c r="FT2110">
        <v>4</v>
      </c>
    </row>
    <row r="2111" spans="2:176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  <c r="FS2111">
        <v>37</v>
      </c>
      <c r="FT2111">
        <v>37</v>
      </c>
    </row>
    <row r="2112" spans="2:176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</row>
    <row r="2113" spans="2:176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  <c r="FS2113">
        <v>4</v>
      </c>
      <c r="FT2113">
        <v>4</v>
      </c>
    </row>
    <row r="2114" spans="2:176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  <c r="FS2114">
        <v>152</v>
      </c>
      <c r="FT2114">
        <v>152</v>
      </c>
    </row>
    <row r="2115" spans="2:176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  <c r="FS2115">
        <v>644</v>
      </c>
      <c r="FT2115">
        <v>644</v>
      </c>
    </row>
    <row r="2116" spans="2:176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  <c r="FS2116">
        <v>0</v>
      </c>
      <c r="FT2116">
        <v>0</v>
      </c>
    </row>
    <row r="2117" spans="2:176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</row>
    <row r="2118" spans="2:176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  <c r="FS2118">
        <v>24</v>
      </c>
      <c r="FT2118">
        <v>24</v>
      </c>
    </row>
    <row r="2119" spans="2:176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  <c r="FS2119">
        <v>5</v>
      </c>
      <c r="FT2119">
        <v>5</v>
      </c>
    </row>
    <row r="2120" spans="2:176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  <c r="FS2120">
        <v>18</v>
      </c>
      <c r="FT2120">
        <v>18</v>
      </c>
    </row>
    <row r="2121" spans="2:176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  <c r="FS2121">
        <v>0</v>
      </c>
      <c r="FT2121">
        <v>0</v>
      </c>
    </row>
    <row r="2122" spans="2:176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  <c r="FS2122">
        <v>4</v>
      </c>
      <c r="FT2122">
        <v>4</v>
      </c>
    </row>
    <row r="2123" spans="2:176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  <c r="FS2123">
        <v>0</v>
      </c>
      <c r="FT2123">
        <v>0</v>
      </c>
    </row>
    <row r="2124" spans="2:176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</row>
    <row r="2125" spans="2:176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  <c r="FS2125">
        <v>0</v>
      </c>
      <c r="FT2125">
        <v>0</v>
      </c>
    </row>
    <row r="2126" spans="2:176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  <c r="FS2126">
        <v>8</v>
      </c>
      <c r="FT2126">
        <v>8</v>
      </c>
    </row>
    <row r="2127" spans="2:176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  <c r="FS2127">
        <v>17</v>
      </c>
      <c r="FT2127">
        <v>17</v>
      </c>
    </row>
    <row r="2128" spans="2:176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  <c r="FS2128">
        <v>277</v>
      </c>
      <c r="FT2128">
        <v>277</v>
      </c>
    </row>
    <row r="2129" spans="2:176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  <c r="FS2129">
        <v>4</v>
      </c>
      <c r="FT2129">
        <v>4</v>
      </c>
    </row>
    <row r="2130" spans="2:176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  <c r="FS2130">
        <v>2190</v>
      </c>
      <c r="FT2130">
        <v>2190</v>
      </c>
    </row>
    <row r="2131" spans="2:176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  <c r="FS2131">
        <v>23267</v>
      </c>
      <c r="FT2131">
        <v>23278</v>
      </c>
    </row>
    <row r="2132" spans="2:176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  <c r="FS2132">
        <v>94</v>
      </c>
      <c r="FT2132">
        <v>94</v>
      </c>
    </row>
    <row r="2133" spans="2:176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  <c r="FS2133">
        <v>104</v>
      </c>
      <c r="FT2133">
        <v>104</v>
      </c>
    </row>
    <row r="2134" spans="2:176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  <c r="FS2134">
        <v>190</v>
      </c>
      <c r="FT2134">
        <v>190</v>
      </c>
    </row>
    <row r="2135" spans="2:176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  <c r="FS2135">
        <v>33</v>
      </c>
      <c r="FT2135">
        <v>33</v>
      </c>
    </row>
    <row r="2136" spans="2:176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  <c r="FS2136">
        <v>484</v>
      </c>
      <c r="FT2136">
        <v>484</v>
      </c>
    </row>
    <row r="2137" spans="2:176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  <c r="FS2137">
        <v>54</v>
      </c>
      <c r="FT2137">
        <v>54</v>
      </c>
    </row>
    <row r="2138" spans="2:176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  <c r="FS2138">
        <v>3</v>
      </c>
      <c r="FT2138">
        <v>3</v>
      </c>
    </row>
    <row r="2139" spans="2:176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  <c r="FS2139">
        <v>5</v>
      </c>
      <c r="FT2139">
        <v>5</v>
      </c>
    </row>
    <row r="2140" spans="2:176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  <c r="FS2140">
        <v>63</v>
      </c>
      <c r="FT2140">
        <v>63</v>
      </c>
    </row>
    <row r="2141" spans="2:176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</row>
    <row r="2142" spans="2:176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  <c r="FS2142">
        <v>30</v>
      </c>
      <c r="FT2142">
        <v>30</v>
      </c>
    </row>
    <row r="2143" spans="2:176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</row>
    <row r="2144" spans="2:176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  <c r="FS2144">
        <v>670</v>
      </c>
      <c r="FT2144">
        <v>670</v>
      </c>
    </row>
    <row r="2145" spans="2:176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  <c r="FS2145">
        <v>2</v>
      </c>
      <c r="FT2145">
        <v>2</v>
      </c>
    </row>
    <row r="2146" spans="2:176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  <c r="FS2146">
        <v>17</v>
      </c>
      <c r="FT2146">
        <v>17</v>
      </c>
    </row>
    <row r="2147" spans="2:176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  <c r="FS2147">
        <v>37</v>
      </c>
      <c r="FT2147">
        <v>37</v>
      </c>
    </row>
    <row r="2148" spans="2:176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  <c r="FS2148">
        <v>0</v>
      </c>
      <c r="FT2148">
        <v>0</v>
      </c>
    </row>
    <row r="2149" spans="2:176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  <c r="FS2149">
        <v>0</v>
      </c>
      <c r="FT2149">
        <v>0</v>
      </c>
    </row>
    <row r="2150" spans="2:176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  <c r="FS2150">
        <v>0</v>
      </c>
      <c r="FT2150">
        <v>0</v>
      </c>
    </row>
    <row r="2151" spans="2:176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  <c r="FS2151">
        <v>41</v>
      </c>
      <c r="FT2151">
        <v>41</v>
      </c>
    </row>
    <row r="2152" spans="2:176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  <c r="FS2152">
        <v>1992</v>
      </c>
      <c r="FT2152">
        <v>1993</v>
      </c>
    </row>
    <row r="2153" spans="2:176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  <c r="FS2153">
        <v>48</v>
      </c>
      <c r="FT2153">
        <v>48</v>
      </c>
    </row>
    <row r="2154" spans="2:176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  <c r="FS2154">
        <v>24</v>
      </c>
      <c r="FT2154">
        <v>24</v>
      </c>
    </row>
    <row r="2155" spans="2:176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</row>
    <row r="2156" spans="2:176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  <c r="FS2156">
        <v>86</v>
      </c>
      <c r="FT2156">
        <v>86</v>
      </c>
    </row>
    <row r="2157" spans="2:176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  <c r="FS2157">
        <v>33</v>
      </c>
      <c r="FT2157">
        <v>33</v>
      </c>
    </row>
    <row r="2158" spans="2:176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  <c r="FS2158">
        <v>14</v>
      </c>
      <c r="FT2158">
        <v>14</v>
      </c>
    </row>
    <row r="2159" spans="2:176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  <c r="FS2159">
        <v>3</v>
      </c>
      <c r="FT2159">
        <v>3</v>
      </c>
    </row>
    <row r="2160" spans="2:176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  <c r="FS2160">
        <v>1433</v>
      </c>
      <c r="FT2160">
        <v>1433</v>
      </c>
    </row>
    <row r="2161" spans="2:176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  <c r="FS2161">
        <v>5</v>
      </c>
      <c r="FT2161">
        <v>5</v>
      </c>
    </row>
    <row r="2162" spans="2:176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  <c r="FS2162">
        <v>6</v>
      </c>
      <c r="FT2162">
        <v>6</v>
      </c>
    </row>
    <row r="2163" spans="2:176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  <c r="FS2163">
        <v>37</v>
      </c>
      <c r="FT2163">
        <v>37</v>
      </c>
    </row>
    <row r="2164" spans="2:176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  <c r="FS2164">
        <v>1</v>
      </c>
      <c r="FT2164">
        <v>1</v>
      </c>
    </row>
    <row r="2165" spans="2:176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  <c r="FS2165">
        <v>0</v>
      </c>
      <c r="FT2165">
        <v>0</v>
      </c>
    </row>
    <row r="2166" spans="2:176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  <c r="FS2166">
        <v>2</v>
      </c>
      <c r="FT2166">
        <v>2</v>
      </c>
    </row>
    <row r="2167" spans="2:176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</row>
    <row r="2168" spans="2:176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  <c r="FS2168">
        <v>0</v>
      </c>
      <c r="FT2168">
        <v>0</v>
      </c>
    </row>
    <row r="2169" spans="2:176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  <c r="FS2169">
        <v>0</v>
      </c>
      <c r="FT2169">
        <v>0</v>
      </c>
    </row>
    <row r="2170" spans="2:176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  <c r="FS2170">
        <v>4</v>
      </c>
      <c r="FT2170">
        <v>4</v>
      </c>
    </row>
    <row r="2171" spans="2:176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  <c r="FS2171">
        <v>5</v>
      </c>
      <c r="FT2171">
        <v>5</v>
      </c>
    </row>
    <row r="2172" spans="2:176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  <c r="FS2172">
        <v>8</v>
      </c>
      <c r="FT2172">
        <v>8</v>
      </c>
    </row>
    <row r="2173" spans="2:176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  <c r="FS2173">
        <v>30</v>
      </c>
      <c r="FT2173">
        <v>31</v>
      </c>
    </row>
    <row r="2174" spans="2:176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  <c r="FS2174">
        <v>20</v>
      </c>
      <c r="FT2174">
        <v>21</v>
      </c>
    </row>
    <row r="2175" spans="2:176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  <c r="FS2175">
        <v>33</v>
      </c>
      <c r="FT2175">
        <v>33</v>
      </c>
    </row>
    <row r="2176" spans="2:176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  <c r="FS2176">
        <v>6</v>
      </c>
      <c r="FT2176">
        <v>6</v>
      </c>
    </row>
    <row r="2177" spans="2:176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  <c r="FS2177">
        <v>1</v>
      </c>
      <c r="FT2177">
        <v>1</v>
      </c>
    </row>
    <row r="2178" spans="2:176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  <c r="FS2178">
        <v>4</v>
      </c>
      <c r="FT2178">
        <v>4</v>
      </c>
    </row>
    <row r="2179" spans="2:176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  <c r="FS2179">
        <v>2</v>
      </c>
      <c r="FT2179">
        <v>2</v>
      </c>
    </row>
    <row r="2180" spans="2:176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  <c r="FS2180">
        <v>14</v>
      </c>
      <c r="FT2180">
        <v>14</v>
      </c>
    </row>
    <row r="2181" spans="2:176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  <c r="FS2181">
        <v>44</v>
      </c>
      <c r="FT2181">
        <v>45</v>
      </c>
    </row>
    <row r="2182" spans="2:176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  <c r="FS2182">
        <v>2</v>
      </c>
      <c r="FT2182">
        <v>2</v>
      </c>
    </row>
    <row r="2183" spans="2:176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  <c r="FS2183">
        <v>0</v>
      </c>
      <c r="FT2183">
        <v>0</v>
      </c>
    </row>
    <row r="2184" spans="2:176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  <c r="FS2184">
        <v>0</v>
      </c>
      <c r="FT2184">
        <v>0</v>
      </c>
    </row>
    <row r="2185" spans="2:176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  <c r="FS2185">
        <v>8</v>
      </c>
      <c r="FT2185">
        <v>8</v>
      </c>
    </row>
    <row r="2186" spans="2:176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  <c r="FS2186">
        <v>39</v>
      </c>
      <c r="FT2186">
        <v>39</v>
      </c>
    </row>
    <row r="2187" spans="2:176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  <c r="FS2187">
        <v>8</v>
      </c>
      <c r="FT2187">
        <v>8</v>
      </c>
    </row>
    <row r="2188" spans="2:176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  <c r="FS2188">
        <v>41</v>
      </c>
      <c r="FT2188">
        <v>41</v>
      </c>
    </row>
    <row r="2189" spans="2:176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</row>
    <row r="2190" spans="2:176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  <c r="FS2190">
        <v>1</v>
      </c>
      <c r="FT2190">
        <v>1</v>
      </c>
    </row>
    <row r="2191" spans="2:176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  <c r="FS2191">
        <v>15</v>
      </c>
      <c r="FT2191">
        <v>15</v>
      </c>
    </row>
    <row r="2192" spans="2:176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  <c r="FS2192">
        <v>4</v>
      </c>
      <c r="FT2192">
        <v>4</v>
      </c>
    </row>
    <row r="2193" spans="2:176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  <c r="FS2193">
        <v>32</v>
      </c>
      <c r="FT2193">
        <v>33</v>
      </c>
    </row>
    <row r="2194" spans="2:176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  <c r="FS2194">
        <v>67</v>
      </c>
      <c r="FT2194">
        <v>68</v>
      </c>
    </row>
    <row r="2195" spans="2:176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  <c r="FS2195">
        <v>9</v>
      </c>
      <c r="FT2195">
        <v>9</v>
      </c>
    </row>
    <row r="2196" spans="2:176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  <c r="FS2196">
        <v>39</v>
      </c>
      <c r="FT2196">
        <v>39</v>
      </c>
    </row>
    <row r="2197" spans="2:176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  <c r="FS2197">
        <v>21</v>
      </c>
      <c r="FT2197">
        <v>21</v>
      </c>
    </row>
    <row r="2198" spans="2:176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  <c r="FS2198">
        <v>15</v>
      </c>
      <c r="FT2198">
        <v>15</v>
      </c>
    </row>
    <row r="2199" spans="2:176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  <c r="FS2199">
        <v>2</v>
      </c>
      <c r="FT2199">
        <v>2</v>
      </c>
    </row>
    <row r="2200" spans="2:176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</row>
    <row r="2201" spans="2:176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  <c r="FS2201">
        <v>23</v>
      </c>
      <c r="FT2201">
        <v>24</v>
      </c>
    </row>
    <row r="2202" spans="2:176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  <c r="FS2202">
        <v>3</v>
      </c>
      <c r="FT2202">
        <v>3</v>
      </c>
    </row>
    <row r="2203" spans="2:176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  <c r="FS2203">
        <v>123</v>
      </c>
      <c r="FT2203">
        <v>125</v>
      </c>
    </row>
    <row r="2204" spans="2:176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  <c r="FS2204">
        <v>4</v>
      </c>
      <c r="FT2204">
        <v>4</v>
      </c>
    </row>
    <row r="2205" spans="2:176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  <c r="FS2205">
        <v>31</v>
      </c>
      <c r="FT2205">
        <v>32</v>
      </c>
    </row>
    <row r="2206" spans="2:176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  <c r="FS2206">
        <v>0</v>
      </c>
      <c r="FT2206">
        <v>0</v>
      </c>
    </row>
    <row r="2207" spans="2:176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  <c r="FS2207">
        <v>51</v>
      </c>
      <c r="FT2207">
        <v>51</v>
      </c>
    </row>
    <row r="2208" spans="2:176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  <c r="FS2208">
        <v>10</v>
      </c>
      <c r="FT2208">
        <v>10</v>
      </c>
    </row>
    <row r="2209" spans="2:176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  <c r="FS2209">
        <v>5</v>
      </c>
      <c r="FT2209">
        <v>5</v>
      </c>
    </row>
    <row r="2210" spans="2:176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  <c r="FS2210">
        <v>0</v>
      </c>
      <c r="FT2210">
        <v>0</v>
      </c>
    </row>
    <row r="2211" spans="2:176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  <c r="FS2211">
        <v>10</v>
      </c>
      <c r="FT2211">
        <v>10</v>
      </c>
    </row>
    <row r="2212" spans="2:176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  <c r="FS2212">
        <v>1</v>
      </c>
      <c r="FT2212">
        <v>1</v>
      </c>
    </row>
    <row r="2213" spans="2:176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  <c r="FS2213">
        <v>35</v>
      </c>
      <c r="FT2213">
        <v>35</v>
      </c>
    </row>
    <row r="2214" spans="2:176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  <c r="FS2214">
        <v>3</v>
      </c>
      <c r="FT2214">
        <v>3</v>
      </c>
    </row>
    <row r="2215" spans="2:176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  <c r="FS2215">
        <v>8</v>
      </c>
      <c r="FT2215">
        <v>8</v>
      </c>
    </row>
    <row r="2216" spans="2:176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  <c r="FS2216">
        <v>11</v>
      </c>
      <c r="FT2216">
        <v>11</v>
      </c>
    </row>
    <row r="2217" spans="2:176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  <c r="FS2217">
        <v>2</v>
      </c>
      <c r="FT2217">
        <v>2</v>
      </c>
    </row>
    <row r="2218" spans="2:176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  <c r="FS2218">
        <v>2</v>
      </c>
      <c r="FT2218">
        <v>2</v>
      </c>
    </row>
    <row r="2219" spans="2:176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  <c r="FS2219">
        <v>3</v>
      </c>
      <c r="FT2219">
        <v>3</v>
      </c>
    </row>
    <row r="2220" spans="2:176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</row>
    <row r="2221" spans="2:176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  <c r="FS2221">
        <v>5</v>
      </c>
      <c r="FT2221">
        <v>5</v>
      </c>
    </row>
    <row r="2222" spans="2:176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  <c r="FS2222">
        <v>158</v>
      </c>
      <c r="FT2222">
        <v>159</v>
      </c>
    </row>
    <row r="2223" spans="2:176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  <c r="FS2223">
        <v>0</v>
      </c>
      <c r="FT2223">
        <v>0</v>
      </c>
    </row>
    <row r="2224" spans="2:176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  <c r="FS2224">
        <v>9</v>
      </c>
      <c r="FT2224">
        <v>9</v>
      </c>
    </row>
    <row r="2225" spans="2:176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  <c r="FS2225">
        <v>15</v>
      </c>
      <c r="FT2225">
        <v>15</v>
      </c>
    </row>
    <row r="2226" spans="2:176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  <c r="FS2226">
        <v>6</v>
      </c>
      <c r="FT2226">
        <v>6</v>
      </c>
    </row>
    <row r="2227" spans="2:176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  <c r="FS2227">
        <v>7</v>
      </c>
      <c r="FT2227">
        <v>8</v>
      </c>
    </row>
    <row r="2228" spans="2:176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  <c r="FS2228">
        <v>16</v>
      </c>
      <c r="FT2228">
        <v>16</v>
      </c>
    </row>
    <row r="2229" spans="2:176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  <c r="FS2229">
        <v>4</v>
      </c>
      <c r="FT2229">
        <v>4</v>
      </c>
    </row>
    <row r="2230" spans="2:176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  <c r="FS2230">
        <v>42</v>
      </c>
      <c r="FT2230">
        <v>42</v>
      </c>
    </row>
    <row r="2231" spans="2:176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  <c r="FS2231">
        <v>1</v>
      </c>
      <c r="FT2231">
        <v>1</v>
      </c>
    </row>
    <row r="2232" spans="2:176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  <c r="FS2232">
        <v>17</v>
      </c>
      <c r="FT2232">
        <v>17</v>
      </c>
    </row>
    <row r="2233" spans="2:176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  <c r="FS2233">
        <v>2</v>
      </c>
      <c r="FT2233">
        <v>2</v>
      </c>
    </row>
    <row r="2234" spans="2:176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  <c r="FS2234">
        <v>2</v>
      </c>
      <c r="FT2234">
        <v>2</v>
      </c>
    </row>
    <row r="2235" spans="2:176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  <c r="FS2235">
        <v>1</v>
      </c>
      <c r="FT2235">
        <v>1</v>
      </c>
    </row>
    <row r="2236" spans="2:176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  <c r="FS2236">
        <v>9</v>
      </c>
      <c r="FT2236">
        <v>9</v>
      </c>
    </row>
    <row r="2237" spans="2:176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  <c r="FS2237">
        <v>4</v>
      </c>
      <c r="FT2237">
        <v>4</v>
      </c>
    </row>
    <row r="2238" spans="2:176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  <c r="FS2238">
        <v>32</v>
      </c>
      <c r="FT2238">
        <v>32</v>
      </c>
    </row>
    <row r="2239" spans="2:176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  <c r="FS2239">
        <v>7</v>
      </c>
      <c r="FT2239">
        <v>7</v>
      </c>
    </row>
    <row r="2240" spans="2:176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  <c r="FS2240">
        <v>44</v>
      </c>
      <c r="FT2240">
        <v>44</v>
      </c>
    </row>
    <row r="2241" spans="2:176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  <c r="FS2241">
        <v>2</v>
      </c>
      <c r="FT2241">
        <v>2</v>
      </c>
    </row>
    <row r="2242" spans="2:176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  <c r="FS2242">
        <v>44</v>
      </c>
      <c r="FT2242">
        <v>44</v>
      </c>
    </row>
    <row r="2243" spans="2:176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  <c r="FS2243">
        <v>10</v>
      </c>
      <c r="FT2243">
        <v>10</v>
      </c>
    </row>
    <row r="2244" spans="2:176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  <c r="FS2244">
        <v>7</v>
      </c>
      <c r="FT2244">
        <v>7</v>
      </c>
    </row>
    <row r="2245" spans="2:176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  <c r="FS2245">
        <v>2</v>
      </c>
      <c r="FT2245">
        <v>2</v>
      </c>
    </row>
    <row r="2246" spans="2:176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  <c r="FS2246">
        <v>5</v>
      </c>
      <c r="FT2246">
        <v>5</v>
      </c>
    </row>
    <row r="2247" spans="2:176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  <c r="FS2247">
        <v>1</v>
      </c>
      <c r="FT2247">
        <v>1</v>
      </c>
    </row>
    <row r="2248" spans="2:176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  <c r="FS2248">
        <v>2</v>
      </c>
      <c r="FT2248">
        <v>2</v>
      </c>
    </row>
    <row r="2249" spans="2:176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  <c r="FS2249">
        <v>1</v>
      </c>
      <c r="FT2249">
        <v>1</v>
      </c>
    </row>
    <row r="2250" spans="2:176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  <c r="FS2250">
        <v>1</v>
      </c>
      <c r="FT2250">
        <v>1</v>
      </c>
    </row>
    <row r="2251" spans="2:176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  <c r="FS2251">
        <v>1</v>
      </c>
      <c r="FT2251">
        <v>1</v>
      </c>
    </row>
    <row r="2252" spans="2:176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  <c r="FS2252">
        <v>25</v>
      </c>
      <c r="FT2252">
        <v>25</v>
      </c>
    </row>
    <row r="2253" spans="2:176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  <c r="FS2253">
        <v>40</v>
      </c>
      <c r="FT2253">
        <v>40</v>
      </c>
    </row>
    <row r="2254" spans="2:176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  <c r="FS2254">
        <v>61</v>
      </c>
      <c r="FT2254">
        <v>66</v>
      </c>
    </row>
    <row r="2255" spans="2:176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  <c r="FS2255">
        <v>6</v>
      </c>
      <c r="FT2255">
        <v>6</v>
      </c>
    </row>
    <row r="2256" spans="2:176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  <c r="FS2256">
        <v>3</v>
      </c>
      <c r="FT2256">
        <v>3</v>
      </c>
    </row>
    <row r="2257" spans="2:176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  <c r="FS2257">
        <v>0</v>
      </c>
      <c r="FT2257">
        <v>0</v>
      </c>
    </row>
    <row r="2258" spans="2:176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  <c r="FS2258">
        <v>30</v>
      </c>
      <c r="FT2258">
        <v>30</v>
      </c>
    </row>
    <row r="2259" spans="2:176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  <c r="FS2259">
        <v>6</v>
      </c>
      <c r="FT2259">
        <v>6</v>
      </c>
    </row>
    <row r="2260" spans="2:176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  <c r="FS2260">
        <v>24</v>
      </c>
      <c r="FT2260">
        <v>24</v>
      </c>
    </row>
    <row r="2261" spans="2:176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  <c r="FS2261">
        <v>5</v>
      </c>
      <c r="FT2261">
        <v>5</v>
      </c>
    </row>
    <row r="2262" spans="2:176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  <c r="FS2262">
        <v>0</v>
      </c>
      <c r="FT2262">
        <v>0</v>
      </c>
    </row>
    <row r="2263" spans="2:176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</row>
    <row r="2264" spans="2:176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  <c r="FS2264">
        <v>0</v>
      </c>
      <c r="FT2264">
        <v>0</v>
      </c>
    </row>
    <row r="2265" spans="2:176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  <c r="FS2265">
        <v>0</v>
      </c>
      <c r="FT2265">
        <v>0</v>
      </c>
    </row>
    <row r="2266" spans="2:176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</row>
    <row r="2267" spans="2:176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  <c r="FS2267">
        <v>0</v>
      </c>
      <c r="FT2267">
        <v>0</v>
      </c>
    </row>
    <row r="2268" spans="2:176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  <c r="FS2268">
        <v>0</v>
      </c>
      <c r="FT2268">
        <v>0</v>
      </c>
    </row>
    <row r="2269" spans="2:176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  <c r="FS2269">
        <v>0</v>
      </c>
      <c r="FT2269">
        <v>0</v>
      </c>
    </row>
    <row r="2270" spans="2:176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  <c r="FS2270">
        <v>0</v>
      </c>
      <c r="FT2270">
        <v>0</v>
      </c>
    </row>
    <row r="2271" spans="2:176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  <c r="FS2271">
        <v>70</v>
      </c>
      <c r="FT2271">
        <v>72</v>
      </c>
    </row>
    <row r="2272" spans="2:176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  <c r="FS2272">
        <v>0</v>
      </c>
      <c r="FT2272">
        <v>0</v>
      </c>
    </row>
    <row r="2273" spans="2:176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  <c r="FS2273">
        <v>0</v>
      </c>
      <c r="FT2273">
        <v>0</v>
      </c>
    </row>
    <row r="2274" spans="2:176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  <c r="FS2274">
        <v>0</v>
      </c>
      <c r="FT2274">
        <v>0</v>
      </c>
    </row>
    <row r="2275" spans="2:176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  <c r="FS2275">
        <v>0</v>
      </c>
      <c r="FT2275">
        <v>0</v>
      </c>
    </row>
    <row r="2276" spans="2:176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  <c r="FS2276">
        <v>0</v>
      </c>
      <c r="FT2276">
        <v>0</v>
      </c>
    </row>
    <row r="2277" spans="2:176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  <c r="FS2277">
        <v>1</v>
      </c>
      <c r="FT2277">
        <v>1</v>
      </c>
    </row>
    <row r="2278" spans="2:176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  <c r="FS2278">
        <v>0</v>
      </c>
      <c r="FT2278">
        <v>0</v>
      </c>
    </row>
    <row r="2279" spans="2:176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</row>
    <row r="2280" spans="2:176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  <c r="FS2280">
        <v>4</v>
      </c>
      <c r="FT2280">
        <v>4</v>
      </c>
    </row>
    <row r="2281" spans="2:176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  <c r="FS2281">
        <v>0</v>
      </c>
      <c r="FT2281">
        <v>0</v>
      </c>
    </row>
    <row r="2282" spans="2:176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  <c r="FS2282">
        <v>0</v>
      </c>
      <c r="FT2282">
        <v>0</v>
      </c>
    </row>
    <row r="2283" spans="2:176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</row>
    <row r="2284" spans="2:176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  <c r="FS2284">
        <v>0</v>
      </c>
      <c r="FT2284">
        <v>0</v>
      </c>
    </row>
    <row r="2285" spans="2:176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  <c r="FS2285">
        <v>0</v>
      </c>
      <c r="FT2285">
        <v>0</v>
      </c>
    </row>
    <row r="2286" spans="2:176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  <c r="FS2286">
        <v>0</v>
      </c>
      <c r="FT2286">
        <v>0</v>
      </c>
    </row>
    <row r="2287" spans="2:176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  <c r="FS2287">
        <v>1</v>
      </c>
      <c r="FT2287">
        <v>1</v>
      </c>
    </row>
    <row r="2288" spans="2:176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  <c r="FS2288">
        <v>0</v>
      </c>
      <c r="FT2288">
        <v>0</v>
      </c>
    </row>
    <row r="2289" spans="2:176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  <c r="FS2289">
        <v>0</v>
      </c>
      <c r="FT2289">
        <v>0</v>
      </c>
    </row>
    <row r="2290" spans="2:176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  <c r="FS2290">
        <v>0</v>
      </c>
      <c r="FT2290">
        <v>0</v>
      </c>
    </row>
    <row r="2291" spans="2:176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  <c r="FS2291">
        <v>0</v>
      </c>
      <c r="FT2291">
        <v>0</v>
      </c>
    </row>
    <row r="2292" spans="2:176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  <c r="FS2292">
        <v>2</v>
      </c>
      <c r="FT2292">
        <v>2</v>
      </c>
    </row>
    <row r="2293" spans="2:176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  <c r="FS2293">
        <v>0</v>
      </c>
      <c r="FT2293">
        <v>0</v>
      </c>
    </row>
    <row r="2294" spans="2:176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  <c r="FS2294">
        <v>0</v>
      </c>
      <c r="FT2294">
        <v>0</v>
      </c>
    </row>
    <row r="2295" spans="2:176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  <c r="FS2295">
        <v>0</v>
      </c>
      <c r="FT2295">
        <v>0</v>
      </c>
    </row>
    <row r="2296" spans="2:176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  <c r="FS2296">
        <v>0</v>
      </c>
      <c r="FT2296">
        <v>0</v>
      </c>
    </row>
    <row r="2297" spans="2:176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</row>
    <row r="2298" spans="2:176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  <c r="FS2298">
        <v>1</v>
      </c>
      <c r="FT2298">
        <v>1</v>
      </c>
    </row>
    <row r="2299" spans="2:176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  <c r="FS2299">
        <v>0</v>
      </c>
      <c r="FT2299">
        <v>0</v>
      </c>
    </row>
    <row r="2300" spans="2:176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</row>
    <row r="2301" spans="2:176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  <c r="FS2301">
        <v>0</v>
      </c>
      <c r="FT2301">
        <v>0</v>
      </c>
    </row>
    <row r="2302" spans="2:176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  <c r="FS2302">
        <v>0</v>
      </c>
      <c r="FT2302">
        <v>0</v>
      </c>
    </row>
    <row r="2303" spans="2:176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  <c r="FS2303">
        <v>0</v>
      </c>
      <c r="FT2303">
        <v>0</v>
      </c>
    </row>
    <row r="2304" spans="2:176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  <c r="FS2304">
        <v>0</v>
      </c>
      <c r="FT2304">
        <v>0</v>
      </c>
    </row>
    <row r="2305" spans="2:176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  <c r="FS2305">
        <v>0</v>
      </c>
      <c r="FT2305">
        <v>0</v>
      </c>
    </row>
    <row r="2306" spans="2:176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  <c r="FS2306">
        <v>0</v>
      </c>
      <c r="FT2306">
        <v>0</v>
      </c>
    </row>
    <row r="2307" spans="2:176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  <c r="FS2307">
        <v>3</v>
      </c>
      <c r="FT2307">
        <v>3</v>
      </c>
    </row>
    <row r="2308" spans="2:176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  <c r="FS2308">
        <v>0</v>
      </c>
      <c r="FT2308">
        <v>0</v>
      </c>
    </row>
    <row r="2309" spans="2:176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  <c r="FS2309">
        <v>2</v>
      </c>
      <c r="FT2309">
        <v>2</v>
      </c>
    </row>
    <row r="2310" spans="2:176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  <c r="FS2310">
        <v>0</v>
      </c>
      <c r="FT2310">
        <v>0</v>
      </c>
    </row>
    <row r="2311" spans="2:176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  <c r="FS2311">
        <v>0</v>
      </c>
      <c r="FT2311">
        <v>0</v>
      </c>
    </row>
    <row r="2312" spans="2:176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  <c r="FS2312">
        <v>0</v>
      </c>
      <c r="FT2312">
        <v>0</v>
      </c>
    </row>
    <row r="2313" spans="2:176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  <c r="FS2313">
        <v>1</v>
      </c>
      <c r="FT2313">
        <v>1</v>
      </c>
    </row>
    <row r="2314" spans="2:176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  <c r="FS2314">
        <v>0</v>
      </c>
      <c r="FT2314">
        <v>0</v>
      </c>
    </row>
    <row r="2315" spans="2:176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  <c r="FS2315">
        <v>0</v>
      </c>
      <c r="FT2315">
        <v>0</v>
      </c>
    </row>
    <row r="2316" spans="2:176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  <c r="FS2316">
        <v>1</v>
      </c>
      <c r="FT2316">
        <v>1</v>
      </c>
    </row>
    <row r="2317" spans="2:176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  <c r="FS2317">
        <v>41</v>
      </c>
      <c r="FT2317">
        <v>41</v>
      </c>
    </row>
    <row r="2318" spans="2:176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  <c r="FS2318">
        <v>2</v>
      </c>
      <c r="FT2318">
        <v>2</v>
      </c>
    </row>
    <row r="2319" spans="2:176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  <c r="FS2319">
        <v>44</v>
      </c>
      <c r="FT2319">
        <v>44</v>
      </c>
    </row>
    <row r="2320" spans="2:176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  <c r="FS2320">
        <v>1</v>
      </c>
      <c r="FT2320">
        <v>1</v>
      </c>
    </row>
    <row r="2321" spans="2:176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  <c r="FS2321">
        <v>4</v>
      </c>
      <c r="FT2321">
        <v>4</v>
      </c>
    </row>
    <row r="2322" spans="2:176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  <c r="FS2322">
        <v>22</v>
      </c>
      <c r="FT2322">
        <v>22</v>
      </c>
    </row>
    <row r="2323" spans="2:176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  <c r="FS2323">
        <v>1</v>
      </c>
      <c r="FT2323">
        <v>1</v>
      </c>
    </row>
    <row r="2324" spans="2:176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  <c r="FS2324">
        <v>47</v>
      </c>
      <c r="FT2324">
        <v>47</v>
      </c>
    </row>
    <row r="2325" spans="2:176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  <c r="FS2325">
        <v>3</v>
      </c>
      <c r="FT2325">
        <v>3</v>
      </c>
    </row>
    <row r="2326" spans="2:176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</row>
    <row r="2327" spans="2:176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  <c r="FS2327">
        <v>10</v>
      </c>
      <c r="FT2327">
        <v>10</v>
      </c>
    </row>
    <row r="2328" spans="2:176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  <c r="FS2328">
        <v>7</v>
      </c>
      <c r="FT2328">
        <v>7</v>
      </c>
    </row>
    <row r="2329" spans="2:176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  <c r="FS2329">
        <v>1</v>
      </c>
      <c r="FT2329">
        <v>1</v>
      </c>
    </row>
    <row r="2330" spans="2:176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  <c r="FS2330">
        <v>60</v>
      </c>
      <c r="FT2330">
        <v>60</v>
      </c>
    </row>
    <row r="2331" spans="2:176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  <c r="FS2331">
        <v>3</v>
      </c>
      <c r="FT2331">
        <v>3</v>
      </c>
    </row>
    <row r="2332" spans="2:176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5</v>
      </c>
      <c r="FT2332">
        <v>5</v>
      </c>
    </row>
    <row r="2333" spans="2:176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  <c r="FS2333">
        <v>393</v>
      </c>
      <c r="FT2333">
        <v>393</v>
      </c>
    </row>
    <row r="2334" spans="2:176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  <c r="FS2334">
        <v>26</v>
      </c>
      <c r="FT2334">
        <v>26</v>
      </c>
    </row>
    <row r="2335" spans="2:176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  <c r="FS2335">
        <v>3</v>
      </c>
      <c r="FT2335">
        <v>3</v>
      </c>
    </row>
    <row r="2336" spans="2:176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  <c r="FS2336">
        <v>15</v>
      </c>
      <c r="FT2336">
        <v>15</v>
      </c>
    </row>
    <row r="2337" spans="2:176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  <c r="FS2337">
        <v>22</v>
      </c>
      <c r="FT2337">
        <v>22</v>
      </c>
    </row>
    <row r="2338" spans="2:176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  <c r="FS2338">
        <v>17</v>
      </c>
      <c r="FT2338">
        <v>17</v>
      </c>
    </row>
    <row r="2339" spans="2:176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</row>
    <row r="2340" spans="2:176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  <c r="FS2340">
        <v>443</v>
      </c>
      <c r="FT2340">
        <v>445</v>
      </c>
    </row>
    <row r="2341" spans="2:176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</row>
    <row r="2342" spans="2:176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  <c r="FS2342">
        <v>1</v>
      </c>
      <c r="FT2342">
        <v>1</v>
      </c>
    </row>
    <row r="2343" spans="2:176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  <c r="FS2343">
        <v>43</v>
      </c>
      <c r="FT2343">
        <v>43</v>
      </c>
    </row>
    <row r="2344" spans="2:176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  <c r="FS2344">
        <v>9</v>
      </c>
      <c r="FT2344">
        <v>9</v>
      </c>
    </row>
    <row r="2345" spans="2:176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  <c r="FS2345">
        <v>3</v>
      </c>
      <c r="FT2345">
        <v>3</v>
      </c>
    </row>
    <row r="2346" spans="2:176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  <c r="FS2346">
        <v>207</v>
      </c>
      <c r="FT2346">
        <v>207</v>
      </c>
    </row>
    <row r="2347" spans="2:176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  <c r="FS2347">
        <v>1</v>
      </c>
      <c r="FT2347">
        <v>1</v>
      </c>
    </row>
    <row r="2348" spans="2:176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  <c r="FS2348">
        <v>12</v>
      </c>
      <c r="FT2348">
        <v>12</v>
      </c>
    </row>
    <row r="2349" spans="2:176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  <c r="FS2349">
        <v>1</v>
      </c>
      <c r="FT2349">
        <v>1</v>
      </c>
    </row>
    <row r="2350" spans="2:176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</row>
    <row r="2351" spans="2:176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</row>
    <row r="2352" spans="2:176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  <c r="FS2352">
        <v>9</v>
      </c>
      <c r="FT2352">
        <v>9</v>
      </c>
    </row>
    <row r="2353" spans="2:176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  <c r="FS2353">
        <v>5</v>
      </c>
      <c r="FT2353">
        <v>5</v>
      </c>
    </row>
    <row r="2354" spans="2:176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  <c r="FS2354">
        <v>2</v>
      </c>
      <c r="FT2354">
        <v>2</v>
      </c>
    </row>
    <row r="2355" spans="2:176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</row>
    <row r="2356" spans="2:176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  <c r="FS2356">
        <v>2</v>
      </c>
      <c r="FT2356">
        <v>2</v>
      </c>
    </row>
    <row r="2357" spans="2:176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  <c r="FS2357">
        <v>1</v>
      </c>
      <c r="FT2357">
        <v>1</v>
      </c>
    </row>
    <row r="2358" spans="2:176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  <c r="FS2358">
        <v>22</v>
      </c>
      <c r="FT2358">
        <v>23</v>
      </c>
    </row>
    <row r="2359" spans="2:176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</row>
    <row r="2360" spans="2:176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  <c r="FS2360">
        <v>12</v>
      </c>
      <c r="FT2360">
        <v>12</v>
      </c>
    </row>
    <row r="2361" spans="2:176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  <c r="FS2361">
        <v>1</v>
      </c>
      <c r="FT2361">
        <v>1</v>
      </c>
    </row>
    <row r="2362" spans="2:176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  <c r="FS2362">
        <v>69</v>
      </c>
      <c r="FT2362">
        <v>69</v>
      </c>
    </row>
    <row r="2363" spans="2:176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  <c r="FS2363">
        <v>305</v>
      </c>
      <c r="FT2363">
        <v>305</v>
      </c>
    </row>
    <row r="2364" spans="2:176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  <c r="FS2364">
        <v>9</v>
      </c>
      <c r="FT2364">
        <v>9</v>
      </c>
    </row>
    <row r="2365" spans="2:176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  <c r="FS2365">
        <v>239</v>
      </c>
      <c r="FT2365">
        <v>239</v>
      </c>
    </row>
    <row r="2366" spans="2:176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  <c r="FS2366">
        <v>39</v>
      </c>
      <c r="FT2366">
        <v>39</v>
      </c>
    </row>
    <row r="2367" spans="2:176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  <c r="FS2367">
        <v>32</v>
      </c>
      <c r="FT2367">
        <v>32</v>
      </c>
    </row>
    <row r="2368" spans="2:176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</row>
    <row r="2369" spans="2:176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  <c r="FS2369">
        <v>10</v>
      </c>
      <c r="FT2369">
        <v>10</v>
      </c>
    </row>
    <row r="2370" spans="2:176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  <c r="FS2370">
        <v>31</v>
      </c>
      <c r="FT2370">
        <v>31</v>
      </c>
    </row>
    <row r="2371" spans="2:176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  <c r="FS2371">
        <v>17</v>
      </c>
      <c r="FT2371">
        <v>17</v>
      </c>
    </row>
    <row r="2372" spans="2:176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  <c r="FS2372">
        <v>35</v>
      </c>
      <c r="FT2372">
        <v>35</v>
      </c>
    </row>
    <row r="2373" spans="2:176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</row>
    <row r="2374" spans="2:176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  <c r="FS2374">
        <v>1</v>
      </c>
      <c r="FT2374">
        <v>1</v>
      </c>
    </row>
    <row r="2375" spans="2:176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</row>
    <row r="2376" spans="2:176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</row>
    <row r="2377" spans="2:176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  <c r="FS2377">
        <v>24</v>
      </c>
      <c r="FT2377">
        <v>24</v>
      </c>
    </row>
    <row r="2378" spans="2:176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</row>
    <row r="2379" spans="2:176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  <c r="FS2379">
        <v>1</v>
      </c>
      <c r="FT2379">
        <v>1</v>
      </c>
    </row>
    <row r="2380" spans="2:176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  <c r="FS2380">
        <v>41</v>
      </c>
      <c r="FT2380">
        <v>41</v>
      </c>
    </row>
    <row r="2381" spans="2:176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</row>
    <row r="2382" spans="2:176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  <c r="FS2382">
        <v>59</v>
      </c>
      <c r="FT2382">
        <v>59</v>
      </c>
    </row>
    <row r="2383" spans="2:176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  <c r="FS2383">
        <v>1</v>
      </c>
      <c r="FT2383">
        <v>1</v>
      </c>
    </row>
    <row r="2384" spans="2:176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  <c r="FS2384">
        <v>15</v>
      </c>
      <c r="FT2384">
        <v>15</v>
      </c>
    </row>
    <row r="2385" spans="2:176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  <c r="FS2385">
        <v>5</v>
      </c>
      <c r="FT2385">
        <v>5</v>
      </c>
    </row>
    <row r="2386" spans="2:176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  <c r="FS2386">
        <v>3</v>
      </c>
      <c r="FT2386">
        <v>3</v>
      </c>
    </row>
    <row r="2387" spans="2:176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  <c r="FS2387">
        <v>15</v>
      </c>
      <c r="FT2387">
        <v>15</v>
      </c>
    </row>
    <row r="2388" spans="2:176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</row>
    <row r="2389" spans="2:176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  <c r="FS2389">
        <v>2</v>
      </c>
      <c r="FT2389">
        <v>2</v>
      </c>
    </row>
    <row r="2390" spans="2:176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  <c r="FS2390">
        <v>4</v>
      </c>
      <c r="FT2390">
        <v>4</v>
      </c>
    </row>
    <row r="2391" spans="2:176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  <c r="FS2391">
        <v>114</v>
      </c>
      <c r="FT2391">
        <v>114</v>
      </c>
    </row>
    <row r="2392" spans="2:176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  <c r="FS2392">
        <v>209</v>
      </c>
      <c r="FT2392">
        <v>209</v>
      </c>
    </row>
    <row r="2393" spans="2:176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  <c r="FS2393">
        <v>77</v>
      </c>
      <c r="FT2393">
        <v>78</v>
      </c>
    </row>
    <row r="2394" spans="2:176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  <c r="FS2394">
        <v>10</v>
      </c>
      <c r="FT2394">
        <v>10</v>
      </c>
    </row>
    <row r="2395" spans="2:176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1</v>
      </c>
      <c r="FT2395">
        <v>1</v>
      </c>
    </row>
    <row r="2396" spans="2:176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  <c r="FS2396">
        <v>1</v>
      </c>
      <c r="FT2396">
        <v>1</v>
      </c>
    </row>
    <row r="2397" spans="2:176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  <c r="FS2397">
        <v>2</v>
      </c>
      <c r="FT2397">
        <v>2</v>
      </c>
    </row>
    <row r="2398" spans="2:176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  <c r="FS2398">
        <v>25</v>
      </c>
      <c r="FT2398">
        <v>25</v>
      </c>
    </row>
    <row r="2399" spans="2:176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  <c r="FS2399">
        <v>20</v>
      </c>
      <c r="FT2399">
        <v>20</v>
      </c>
    </row>
    <row r="2400" spans="2:176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  <c r="FS2400">
        <v>53</v>
      </c>
      <c r="FT2400">
        <v>53</v>
      </c>
    </row>
    <row r="2401" spans="2:176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  <c r="FS2401">
        <v>2</v>
      </c>
      <c r="FT2401">
        <v>2</v>
      </c>
    </row>
    <row r="2402" spans="2:176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  <c r="FS2402">
        <v>51</v>
      </c>
      <c r="FT2402">
        <v>51</v>
      </c>
    </row>
    <row r="2403" spans="2:176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  <c r="FS2403">
        <v>5</v>
      </c>
      <c r="FT2403">
        <v>5</v>
      </c>
    </row>
    <row r="2404" spans="2:176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  <c r="FS2404">
        <v>4</v>
      </c>
      <c r="FT2404">
        <v>4</v>
      </c>
    </row>
    <row r="2405" spans="2:176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  <c r="FS2405">
        <v>0</v>
      </c>
      <c r="FT2405">
        <v>0</v>
      </c>
    </row>
    <row r="2406" spans="2:176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0</v>
      </c>
      <c r="FT2406">
        <v>0</v>
      </c>
    </row>
    <row r="2407" spans="2:176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  <c r="FS2407">
        <v>0</v>
      </c>
      <c r="FT2407">
        <v>0</v>
      </c>
    </row>
    <row r="2408" spans="2:176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  <c r="FS2408">
        <v>0</v>
      </c>
      <c r="FT2408">
        <v>0</v>
      </c>
    </row>
    <row r="2409" spans="2:176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  <c r="FS2409">
        <v>0</v>
      </c>
      <c r="FT2409">
        <v>0</v>
      </c>
    </row>
    <row r="2410" spans="2:176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  <c r="FS2410">
        <v>1</v>
      </c>
      <c r="FT2410">
        <v>1</v>
      </c>
    </row>
    <row r="2411" spans="2:176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  <c r="FS2411">
        <v>11</v>
      </c>
      <c r="FT2411">
        <v>11</v>
      </c>
    </row>
    <row r="2412" spans="2:176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</row>
    <row r="2413" spans="2:176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  <c r="FS2413">
        <v>2</v>
      </c>
      <c r="FT2413">
        <v>2</v>
      </c>
    </row>
    <row r="2414" spans="2:176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  <c r="FS2414">
        <v>1</v>
      </c>
      <c r="FT2414">
        <v>1</v>
      </c>
    </row>
    <row r="2415" spans="2:176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  <c r="FS2415">
        <v>1</v>
      </c>
      <c r="FT2415">
        <v>1</v>
      </c>
    </row>
    <row r="2416" spans="2:176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</row>
    <row r="2417" spans="2:176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  <c r="FS2417">
        <v>40</v>
      </c>
      <c r="FT2417">
        <v>40</v>
      </c>
    </row>
    <row r="2418" spans="2:176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</row>
    <row r="2419" spans="2:176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  <c r="FS2419">
        <v>7</v>
      </c>
      <c r="FT2419">
        <v>8</v>
      </c>
    </row>
    <row r="2420" spans="2:176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  <c r="FS2420">
        <v>2</v>
      </c>
      <c r="FT2420">
        <v>2</v>
      </c>
    </row>
    <row r="2421" spans="2:176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  <c r="FS2421">
        <v>0</v>
      </c>
      <c r="FT2421">
        <v>0</v>
      </c>
    </row>
    <row r="2422" spans="2:176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  <c r="FS2422">
        <v>7</v>
      </c>
      <c r="FT2422">
        <v>8</v>
      </c>
    </row>
    <row r="2423" spans="2:176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  <c r="FS2423">
        <v>0</v>
      </c>
      <c r="FT2423">
        <v>0</v>
      </c>
    </row>
    <row r="2424" spans="2:176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  <c r="FS2424">
        <v>17</v>
      </c>
      <c r="FT2424">
        <v>17</v>
      </c>
    </row>
    <row r="2425" spans="2:176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  <c r="FS2425">
        <v>0</v>
      </c>
      <c r="FT2425">
        <v>0</v>
      </c>
    </row>
    <row r="2426" spans="2:176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  <c r="FS2426">
        <v>0</v>
      </c>
      <c r="FT2426">
        <v>0</v>
      </c>
    </row>
    <row r="2427" spans="2:176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  <c r="FS2427">
        <v>2</v>
      </c>
      <c r="FT2427">
        <v>2</v>
      </c>
    </row>
    <row r="2428" spans="2:176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  <c r="FS2428">
        <v>3</v>
      </c>
      <c r="FT2428">
        <v>3</v>
      </c>
    </row>
    <row r="2429" spans="2:176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  <c r="FS2429">
        <v>5</v>
      </c>
      <c r="FT2429">
        <v>5</v>
      </c>
    </row>
    <row r="2430" spans="2:176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  <c r="FS2430">
        <v>0</v>
      </c>
      <c r="FT2430">
        <v>0</v>
      </c>
    </row>
    <row r="2431" spans="2:176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  <c r="FS2431">
        <v>7</v>
      </c>
      <c r="FT2431">
        <v>7</v>
      </c>
    </row>
    <row r="2432" spans="2:176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</row>
    <row r="2433" spans="2:176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  <c r="FS2433">
        <v>0</v>
      </c>
      <c r="FT2433">
        <v>0</v>
      </c>
    </row>
    <row r="2434" spans="2:176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  <c r="FS2434">
        <v>0</v>
      </c>
      <c r="FT2434">
        <v>0</v>
      </c>
    </row>
    <row r="2435" spans="2:176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  <c r="FS2435">
        <v>0</v>
      </c>
      <c r="FT2435">
        <v>0</v>
      </c>
    </row>
    <row r="2436" spans="2:176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  <c r="FS2436">
        <v>3</v>
      </c>
      <c r="FT2436">
        <v>3</v>
      </c>
    </row>
    <row r="2437" spans="2:176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  <c r="FS2437">
        <v>0</v>
      </c>
      <c r="FT2437">
        <v>0</v>
      </c>
    </row>
    <row r="2438" spans="2:176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  <c r="FS2438">
        <v>0</v>
      </c>
      <c r="FT2438">
        <v>0</v>
      </c>
    </row>
    <row r="2439" spans="2:176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  <c r="FS2439">
        <v>8</v>
      </c>
      <c r="FT2439">
        <v>8</v>
      </c>
    </row>
    <row r="2440" spans="2:176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  <c r="FS2440">
        <v>0</v>
      </c>
      <c r="FT2440">
        <v>0</v>
      </c>
    </row>
    <row r="2441" spans="2:176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  <c r="FS2441">
        <v>1</v>
      </c>
      <c r="FT2441">
        <v>1</v>
      </c>
    </row>
    <row r="2442" spans="2:176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  <c r="FS2442">
        <v>1</v>
      </c>
      <c r="FT2442">
        <v>1</v>
      </c>
    </row>
    <row r="2443" spans="2:176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  <c r="FS2443">
        <v>1</v>
      </c>
      <c r="FT2443">
        <v>1</v>
      </c>
    </row>
    <row r="2444" spans="2:176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  <c r="FS2444">
        <v>2</v>
      </c>
      <c r="FT2444">
        <v>2</v>
      </c>
    </row>
    <row r="2445" spans="2:176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  <c r="FS2445">
        <v>1</v>
      </c>
      <c r="FT2445">
        <v>1</v>
      </c>
    </row>
    <row r="2446" spans="2:176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  <c r="FS2446">
        <v>0</v>
      </c>
      <c r="FT2446">
        <v>0</v>
      </c>
    </row>
    <row r="2447" spans="2:176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  <c r="FS2447">
        <v>4</v>
      </c>
      <c r="FT2447">
        <v>4</v>
      </c>
    </row>
    <row r="2448" spans="2:176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  <c r="FS2448">
        <v>10</v>
      </c>
      <c r="FT2448">
        <v>11</v>
      </c>
    </row>
    <row r="2449" spans="2:176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  <c r="FS2449">
        <v>1</v>
      </c>
      <c r="FT2449">
        <v>1</v>
      </c>
    </row>
    <row r="2450" spans="2:176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  <c r="FS2450">
        <v>1</v>
      </c>
      <c r="FT2450">
        <v>1</v>
      </c>
    </row>
    <row r="2451" spans="2:176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  <c r="FS2451">
        <v>0</v>
      </c>
      <c r="FT2451">
        <v>0</v>
      </c>
    </row>
    <row r="2452" spans="2:176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  <c r="FS2452">
        <v>5</v>
      </c>
      <c r="FT2452">
        <v>5</v>
      </c>
    </row>
    <row r="2453" spans="2:176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</row>
    <row r="2454" spans="2:176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  <c r="FS2454">
        <v>14</v>
      </c>
      <c r="FT2454">
        <v>14</v>
      </c>
    </row>
    <row r="2455" spans="2:176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  <c r="FS2455">
        <v>1</v>
      </c>
      <c r="FT2455">
        <v>1</v>
      </c>
    </row>
    <row r="2456" spans="2:176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</row>
    <row r="2457" spans="2:176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  <c r="FS2457">
        <v>0</v>
      </c>
      <c r="FT2457">
        <v>0</v>
      </c>
    </row>
    <row r="2458" spans="2:176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  <c r="FS2458">
        <v>72</v>
      </c>
      <c r="FT2458">
        <v>74</v>
      </c>
    </row>
    <row r="2459" spans="2:176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  <c r="FS2459">
        <v>0</v>
      </c>
      <c r="FT2459">
        <v>0</v>
      </c>
    </row>
    <row r="2460" spans="2:176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  <c r="FS2460">
        <v>8</v>
      </c>
      <c r="FT2460">
        <v>8</v>
      </c>
    </row>
    <row r="2461" spans="2:176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  <c r="FS2461">
        <v>2</v>
      </c>
      <c r="FT2461">
        <v>2</v>
      </c>
    </row>
    <row r="2462" spans="2:176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  <c r="FS2462">
        <v>3</v>
      </c>
      <c r="FT2462">
        <v>3</v>
      </c>
    </row>
    <row r="2463" spans="2:176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  <c r="FS2463">
        <v>1</v>
      </c>
      <c r="FT2463">
        <v>1</v>
      </c>
    </row>
    <row r="2464" spans="2:176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  <c r="FS2464">
        <v>3</v>
      </c>
      <c r="FT2464">
        <v>3</v>
      </c>
    </row>
    <row r="2465" spans="2:176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  <c r="FS2465">
        <v>2</v>
      </c>
      <c r="FT2465">
        <v>2</v>
      </c>
    </row>
    <row r="2466" spans="2:176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  <c r="FS2466">
        <v>4</v>
      </c>
      <c r="FT2466">
        <v>4</v>
      </c>
    </row>
    <row r="2467" spans="2:176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  <c r="FS2467">
        <v>0</v>
      </c>
      <c r="FT2467">
        <v>0</v>
      </c>
    </row>
    <row r="2468" spans="2:176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0</v>
      </c>
      <c r="FT2468">
        <v>0</v>
      </c>
    </row>
    <row r="2469" spans="2:176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  <c r="FS2469">
        <v>7</v>
      </c>
      <c r="FT2469">
        <v>7</v>
      </c>
    </row>
    <row r="2470" spans="2:176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  <c r="FS2470">
        <v>3</v>
      </c>
      <c r="FT2470">
        <v>3</v>
      </c>
    </row>
    <row r="2471" spans="2:176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  <c r="FS2471">
        <v>3</v>
      </c>
      <c r="FT2471">
        <v>3</v>
      </c>
    </row>
    <row r="2472" spans="2:176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</row>
    <row r="2473" spans="2:176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  <c r="FS2473">
        <v>6</v>
      </c>
      <c r="FT2473">
        <v>6</v>
      </c>
    </row>
    <row r="2474" spans="2:176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  <c r="FS2474">
        <v>1</v>
      </c>
      <c r="FT2474">
        <v>1</v>
      </c>
    </row>
    <row r="2475" spans="2:176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  <c r="FS2475">
        <v>75</v>
      </c>
      <c r="FT2475">
        <v>75</v>
      </c>
    </row>
    <row r="2476" spans="2:176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  <c r="FS2476">
        <v>19</v>
      </c>
      <c r="FT2476">
        <v>19</v>
      </c>
    </row>
    <row r="2477" spans="2:176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  <c r="FS2477">
        <v>39</v>
      </c>
      <c r="FT2477">
        <v>39</v>
      </c>
    </row>
    <row r="2478" spans="2:176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  <c r="FS2478">
        <v>0</v>
      </c>
      <c r="FT2478">
        <v>0</v>
      </c>
    </row>
    <row r="2479" spans="2:176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  <c r="FS2479">
        <v>0</v>
      </c>
      <c r="FT2479">
        <v>0</v>
      </c>
    </row>
    <row r="2480" spans="2:176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  <c r="FS2480">
        <v>0</v>
      </c>
      <c r="FT2480">
        <v>0</v>
      </c>
    </row>
    <row r="2481" spans="2:176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  <c r="FS2481">
        <v>0</v>
      </c>
      <c r="FT2481">
        <v>0</v>
      </c>
    </row>
    <row r="2482" spans="2:176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  <c r="FS2482">
        <v>6</v>
      </c>
      <c r="FT2482">
        <v>6</v>
      </c>
    </row>
    <row r="2483" spans="2:176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  <c r="FS2483">
        <v>27</v>
      </c>
      <c r="FT2483">
        <v>27</v>
      </c>
    </row>
    <row r="2484" spans="2:176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</row>
    <row r="2485" spans="2:176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</row>
    <row r="2486" spans="2:176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</row>
    <row r="2487" spans="2:176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  <c r="FS2487">
        <v>1</v>
      </c>
      <c r="FT2487">
        <v>1</v>
      </c>
    </row>
    <row r="2488" spans="2:176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  <c r="FS2488">
        <v>0</v>
      </c>
      <c r="FT2488">
        <v>0</v>
      </c>
    </row>
    <row r="2489" spans="2:176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  <c r="FS2489">
        <v>0</v>
      </c>
      <c r="FT2489">
        <v>0</v>
      </c>
    </row>
    <row r="2490" spans="2:176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  <c r="FS2490">
        <v>0</v>
      </c>
      <c r="FT2490">
        <v>0</v>
      </c>
    </row>
    <row r="2491" spans="2:176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  <c r="FS2491">
        <v>0</v>
      </c>
      <c r="FT2491">
        <v>0</v>
      </c>
    </row>
    <row r="2492" spans="2:176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  <c r="FS2492">
        <v>0</v>
      </c>
      <c r="FT2492">
        <v>0</v>
      </c>
    </row>
    <row r="2493" spans="2:176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</row>
    <row r="2494" spans="2:176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  <c r="FS2494">
        <v>0</v>
      </c>
      <c r="FT2494">
        <v>0</v>
      </c>
    </row>
    <row r="2495" spans="2:176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</row>
    <row r="2496" spans="2:176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  <c r="FS2496">
        <v>0</v>
      </c>
      <c r="FT2496">
        <v>0</v>
      </c>
    </row>
    <row r="2497" spans="2:176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  <c r="FS2497">
        <v>1</v>
      </c>
      <c r="FT2497">
        <v>1</v>
      </c>
    </row>
    <row r="2498" spans="2:176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  <c r="FS2498">
        <v>1</v>
      </c>
      <c r="FT2498">
        <v>1</v>
      </c>
    </row>
    <row r="2499" spans="2:176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  <c r="FS2499">
        <v>0</v>
      </c>
      <c r="FT2499">
        <v>0</v>
      </c>
    </row>
    <row r="2500" spans="2:176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  <c r="FS2500">
        <v>3</v>
      </c>
      <c r="FT2500">
        <v>3</v>
      </c>
    </row>
    <row r="2501" spans="2:176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  <c r="FS2501">
        <v>5</v>
      </c>
      <c r="FT2501">
        <v>5</v>
      </c>
    </row>
    <row r="2502" spans="2:176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  <c r="FS2502">
        <v>10</v>
      </c>
      <c r="FT2502">
        <v>10</v>
      </c>
    </row>
    <row r="2503" spans="2:176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  <c r="FS2503">
        <v>1</v>
      </c>
      <c r="FT2503">
        <v>1</v>
      </c>
    </row>
    <row r="2504" spans="2:176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  <c r="FS2504">
        <v>53</v>
      </c>
      <c r="FT2504">
        <v>53</v>
      </c>
    </row>
    <row r="2505" spans="2:176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  <c r="FS2505">
        <v>1</v>
      </c>
      <c r="FT2505">
        <v>1</v>
      </c>
    </row>
    <row r="2506" spans="2:176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  <c r="FS2506">
        <v>72</v>
      </c>
      <c r="FT2506">
        <v>72</v>
      </c>
    </row>
    <row r="2507" spans="2:176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  <c r="FS2507">
        <v>12</v>
      </c>
      <c r="FT2507">
        <v>12</v>
      </c>
    </row>
    <row r="2508" spans="2:176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  <c r="FS2508">
        <v>0</v>
      </c>
      <c r="FT2508">
        <v>0</v>
      </c>
    </row>
    <row r="2509" spans="2:176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</row>
    <row r="2510" spans="2:176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  <c r="FS2510">
        <v>7</v>
      </c>
      <c r="FT2510">
        <v>7</v>
      </c>
    </row>
    <row r="2511" spans="2:176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  <c r="FS2511">
        <v>2</v>
      </c>
      <c r="FT2511">
        <v>2</v>
      </c>
    </row>
    <row r="2512" spans="2:176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</row>
    <row r="2513" spans="2:176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  <c r="FS2513">
        <v>1</v>
      </c>
      <c r="FT2513">
        <v>1</v>
      </c>
    </row>
    <row r="2514" spans="2:176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  <c r="FS2514">
        <v>20</v>
      </c>
      <c r="FT2514">
        <v>20</v>
      </c>
    </row>
    <row r="2515" spans="2:176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</row>
    <row r="2516" spans="2:176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  <c r="FS2516">
        <v>9</v>
      </c>
      <c r="FT2516">
        <v>9</v>
      </c>
    </row>
    <row r="2517" spans="2:176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  <c r="FS2517">
        <v>14</v>
      </c>
      <c r="FT2517">
        <v>14</v>
      </c>
    </row>
    <row r="2518" spans="2:176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  <c r="FS2518">
        <v>193</v>
      </c>
      <c r="FT2518">
        <v>193</v>
      </c>
    </row>
    <row r="2519" spans="2:176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  <c r="FS2519">
        <v>6</v>
      </c>
      <c r="FT2519">
        <v>6</v>
      </c>
    </row>
    <row r="2520" spans="2:176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  <c r="FS2520">
        <v>79</v>
      </c>
      <c r="FT2520">
        <v>79</v>
      </c>
    </row>
    <row r="2521" spans="2:176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  <c r="FS2521">
        <v>4</v>
      </c>
      <c r="FT2521">
        <v>4</v>
      </c>
    </row>
    <row r="2522" spans="2:176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  <c r="FS2522">
        <v>357</v>
      </c>
      <c r="FT2522">
        <v>358</v>
      </c>
    </row>
    <row r="2523" spans="2:176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  <c r="FS2523">
        <v>1</v>
      </c>
      <c r="FT2523">
        <v>1</v>
      </c>
    </row>
    <row r="2524" spans="2:176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  <c r="FS2524">
        <v>3</v>
      </c>
      <c r="FT2524">
        <v>3</v>
      </c>
    </row>
    <row r="2525" spans="2:176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  <c r="FS2525">
        <v>572</v>
      </c>
      <c r="FT2525">
        <v>572</v>
      </c>
    </row>
    <row r="2526" spans="2:176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  <c r="FS2526">
        <v>13</v>
      </c>
      <c r="FT2526">
        <v>13</v>
      </c>
    </row>
    <row r="2527" spans="2:176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  <c r="FS2527">
        <v>3</v>
      </c>
      <c r="FT2527">
        <v>3</v>
      </c>
    </row>
    <row r="2528" spans="2:176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</row>
    <row r="2529" spans="2:176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  <c r="FS2529">
        <v>27</v>
      </c>
      <c r="FT2529">
        <v>27</v>
      </c>
    </row>
    <row r="2530" spans="2:176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  <c r="FS2530">
        <v>8</v>
      </c>
      <c r="FT2530">
        <v>8</v>
      </c>
    </row>
    <row r="2531" spans="2:176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  <c r="FS2531">
        <v>333</v>
      </c>
      <c r="FT2531">
        <v>333</v>
      </c>
    </row>
    <row r="2532" spans="2:176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  <c r="FS2532">
        <v>2</v>
      </c>
      <c r="FT2532">
        <v>2</v>
      </c>
    </row>
    <row r="2533" spans="2:176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  <c r="FS2533">
        <v>0</v>
      </c>
      <c r="FT2533">
        <v>0</v>
      </c>
    </row>
    <row r="2534" spans="2:176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  <c r="FS2534">
        <v>4</v>
      </c>
      <c r="FT2534">
        <v>4</v>
      </c>
    </row>
    <row r="2535" spans="2:176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  <c r="FS2535">
        <v>35</v>
      </c>
      <c r="FT2535">
        <v>35</v>
      </c>
    </row>
    <row r="2536" spans="2:176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  <c r="FS2536">
        <v>1</v>
      </c>
      <c r="FT2536">
        <v>1</v>
      </c>
    </row>
    <row r="2537" spans="2:176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  <c r="FS2537">
        <v>66</v>
      </c>
      <c r="FT2537">
        <v>66</v>
      </c>
    </row>
    <row r="2538" spans="2:176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  <c r="FS2538">
        <v>149</v>
      </c>
      <c r="FT2538">
        <v>149</v>
      </c>
    </row>
    <row r="2539" spans="2:176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  <c r="FS2539">
        <v>667</v>
      </c>
      <c r="FT2539">
        <v>668</v>
      </c>
    </row>
    <row r="2540" spans="2:176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  <c r="FS2540">
        <v>0</v>
      </c>
      <c r="FT2540">
        <v>0</v>
      </c>
    </row>
    <row r="2541" spans="2:176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  <c r="FS2541">
        <v>12</v>
      </c>
      <c r="FT2541">
        <v>13</v>
      </c>
    </row>
    <row r="2542" spans="2:176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  <c r="FS2542">
        <v>4</v>
      </c>
      <c r="FT2542">
        <v>4</v>
      </c>
    </row>
    <row r="2543" spans="2:176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  <c r="FS2543">
        <v>0</v>
      </c>
      <c r="FT2543">
        <v>0</v>
      </c>
    </row>
    <row r="2544" spans="2:176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  <c r="FS2544">
        <v>46</v>
      </c>
      <c r="FT2544">
        <v>46</v>
      </c>
    </row>
    <row r="2545" spans="2:176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  <c r="FS2545">
        <v>1</v>
      </c>
      <c r="FT2545">
        <v>1</v>
      </c>
    </row>
    <row r="2546" spans="2:176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  <c r="FS2546">
        <v>0</v>
      </c>
      <c r="FT2546">
        <v>0</v>
      </c>
    </row>
    <row r="2547" spans="2:176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  <c r="FS2547">
        <v>4</v>
      </c>
      <c r="FT2547">
        <v>4</v>
      </c>
    </row>
    <row r="2548" spans="2:176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  <c r="FS2548">
        <v>6</v>
      </c>
      <c r="FT2548">
        <v>6</v>
      </c>
    </row>
    <row r="2549" spans="2:176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</row>
    <row r="2550" spans="2:176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</row>
    <row r="2551" spans="2:176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  <c r="FS2551">
        <v>209</v>
      </c>
      <c r="FT2551">
        <v>209</v>
      </c>
    </row>
    <row r="2552" spans="2:176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  <c r="FS2552">
        <v>382</v>
      </c>
      <c r="FT2552">
        <v>383</v>
      </c>
    </row>
    <row r="2553" spans="2:176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  <c r="FS2553">
        <v>9</v>
      </c>
      <c r="FT2553">
        <v>9</v>
      </c>
    </row>
    <row r="2554" spans="2:176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  <c r="FS2554">
        <v>48</v>
      </c>
      <c r="FT2554">
        <v>50</v>
      </c>
    </row>
    <row r="2555" spans="2:176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  <c r="FS2555">
        <v>319</v>
      </c>
      <c r="FT2555">
        <v>324</v>
      </c>
    </row>
    <row r="2556" spans="2:176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  <c r="FS2556">
        <v>181</v>
      </c>
      <c r="FT2556">
        <v>181</v>
      </c>
    </row>
    <row r="2557" spans="2:176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  <c r="FS2557">
        <v>20</v>
      </c>
      <c r="FT2557">
        <v>20</v>
      </c>
    </row>
    <row r="2558" spans="2:176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  <c r="FS2558">
        <v>1</v>
      </c>
      <c r="FT2558">
        <v>1</v>
      </c>
    </row>
    <row r="2559" spans="2:176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  <c r="FS2559">
        <v>6</v>
      </c>
      <c r="FT2559">
        <v>6</v>
      </c>
    </row>
    <row r="2560" spans="2:176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  <c r="FS2560">
        <v>1</v>
      </c>
      <c r="FT2560">
        <v>1</v>
      </c>
    </row>
    <row r="2561" spans="2:176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  <c r="FS2561">
        <v>111</v>
      </c>
      <c r="FT2561">
        <v>111</v>
      </c>
    </row>
    <row r="2562" spans="2:176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  <c r="FS2562">
        <v>826</v>
      </c>
      <c r="FT2562">
        <v>829</v>
      </c>
    </row>
    <row r="2563" spans="2:176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  <c r="FS2563">
        <v>2</v>
      </c>
      <c r="FT2563">
        <v>2</v>
      </c>
    </row>
    <row r="2564" spans="2:176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  <c r="FS2564">
        <v>278</v>
      </c>
      <c r="FT2564">
        <v>279</v>
      </c>
    </row>
    <row r="2565" spans="2:176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  <c r="FS2565">
        <v>8</v>
      </c>
      <c r="FT2565">
        <v>8</v>
      </c>
    </row>
    <row r="2566" spans="2:176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  <c r="FS2566">
        <v>5</v>
      </c>
      <c r="FT2566">
        <v>5</v>
      </c>
    </row>
    <row r="2567" spans="2:176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  <c r="FS2567">
        <v>1635</v>
      </c>
      <c r="FT2567">
        <v>1636</v>
      </c>
    </row>
    <row r="2568" spans="2:176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  <c r="FS2568">
        <v>21</v>
      </c>
      <c r="FT2568">
        <v>21</v>
      </c>
    </row>
    <row r="2569" spans="2:176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</row>
    <row r="2570" spans="2:176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  <c r="FS2570">
        <v>47</v>
      </c>
      <c r="FT2570">
        <v>47</v>
      </c>
    </row>
    <row r="2571" spans="2:176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  <c r="FS2571">
        <v>2</v>
      </c>
      <c r="FT2571">
        <v>2</v>
      </c>
    </row>
    <row r="2572" spans="2:176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  <c r="FS2572">
        <v>1</v>
      </c>
      <c r="FT2572">
        <v>1</v>
      </c>
    </row>
    <row r="2573" spans="2:176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</row>
    <row r="2574" spans="2:176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  <c r="FS2574">
        <v>25</v>
      </c>
      <c r="FT2574">
        <v>25</v>
      </c>
    </row>
    <row r="2575" spans="2:176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  <c r="FS2575">
        <v>2</v>
      </c>
      <c r="FT2575">
        <v>2</v>
      </c>
    </row>
    <row r="2576" spans="2:176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  <c r="FS2576">
        <v>2</v>
      </c>
      <c r="FT2576">
        <v>2</v>
      </c>
    </row>
    <row r="2577" spans="2:176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  <c r="FS2577">
        <v>0</v>
      </c>
      <c r="FT2577">
        <v>0</v>
      </c>
    </row>
    <row r="2578" spans="2:176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  <c r="FS2578">
        <v>1</v>
      </c>
      <c r="FT2578">
        <v>1</v>
      </c>
    </row>
    <row r="2579" spans="2:176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  <c r="FS2579">
        <v>6</v>
      </c>
      <c r="FT2579">
        <v>6</v>
      </c>
    </row>
    <row r="2580" spans="2:176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  <c r="FS2580">
        <v>8</v>
      </c>
      <c r="FT2580">
        <v>8</v>
      </c>
    </row>
    <row r="2581" spans="2:176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  <c r="FS2581">
        <v>39</v>
      </c>
      <c r="FT2581">
        <v>39</v>
      </c>
    </row>
    <row r="2582" spans="2:176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  <c r="FS2582">
        <v>7</v>
      </c>
      <c r="FT2582">
        <v>7</v>
      </c>
    </row>
    <row r="2583" spans="2:176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  <c r="FS2583">
        <v>61</v>
      </c>
      <c r="FT2583">
        <v>62</v>
      </c>
    </row>
    <row r="2584" spans="2:176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  <c r="FS2584">
        <v>0</v>
      </c>
      <c r="FT2584">
        <v>0</v>
      </c>
    </row>
    <row r="2585" spans="2:176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</row>
    <row r="2586" spans="2:176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</row>
    <row r="2587" spans="2:176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  <c r="FS2587">
        <v>0</v>
      </c>
      <c r="FT2587">
        <v>0</v>
      </c>
    </row>
    <row r="2588" spans="2:176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  <c r="FS2588">
        <v>0</v>
      </c>
      <c r="FT2588">
        <v>0</v>
      </c>
    </row>
    <row r="2589" spans="2:176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  <c r="FS2589">
        <v>1</v>
      </c>
      <c r="FT2589">
        <v>1</v>
      </c>
    </row>
    <row r="2590" spans="2:176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  <c r="FS2590">
        <v>11</v>
      </c>
      <c r="FT2590">
        <v>13</v>
      </c>
    </row>
    <row r="2591" spans="2:176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  <c r="FS2591">
        <v>3</v>
      </c>
      <c r="FT2591">
        <v>3</v>
      </c>
    </row>
    <row r="2592" spans="2:176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  <c r="FS2592">
        <v>19</v>
      </c>
      <c r="FT2592">
        <v>19</v>
      </c>
    </row>
    <row r="2593" spans="2:176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  <c r="FS2593">
        <v>2</v>
      </c>
      <c r="FT2593">
        <v>2</v>
      </c>
    </row>
    <row r="2594" spans="2:176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  <c r="FS2594">
        <v>1</v>
      </c>
      <c r="FT2594">
        <v>1</v>
      </c>
    </row>
    <row r="2595" spans="2:176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  <c r="FS2595">
        <v>23</v>
      </c>
      <c r="FT2595">
        <v>23</v>
      </c>
    </row>
    <row r="2596" spans="2:176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  <c r="FS2596">
        <v>25</v>
      </c>
      <c r="FT2596">
        <v>25</v>
      </c>
    </row>
    <row r="2597" spans="2:176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  <c r="FS2597">
        <v>2</v>
      </c>
      <c r="FT2597">
        <v>2</v>
      </c>
    </row>
    <row r="2598" spans="2:176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  <c r="FS2598">
        <v>52</v>
      </c>
      <c r="FT2598">
        <v>59</v>
      </c>
    </row>
    <row r="2599" spans="2:176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  <c r="FS2599">
        <v>9</v>
      </c>
      <c r="FT2599">
        <v>9</v>
      </c>
    </row>
    <row r="2600" spans="2:176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  <c r="FS2600">
        <v>2</v>
      </c>
      <c r="FT2600">
        <v>3</v>
      </c>
    </row>
    <row r="2601" spans="2:176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  <c r="FS2601">
        <v>15</v>
      </c>
      <c r="FT2601">
        <v>15</v>
      </c>
    </row>
    <row r="2602" spans="2:176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  <c r="FS2602">
        <v>45</v>
      </c>
      <c r="FT2602">
        <v>45</v>
      </c>
    </row>
    <row r="2603" spans="2:176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  <c r="FS2603">
        <v>22</v>
      </c>
      <c r="FT2603">
        <v>22</v>
      </c>
    </row>
    <row r="2604" spans="2:176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  <c r="FS2604">
        <v>17</v>
      </c>
      <c r="FT2604">
        <v>17</v>
      </c>
    </row>
    <row r="2605" spans="2:176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  <c r="FS2605">
        <v>13</v>
      </c>
      <c r="FT2605">
        <v>14</v>
      </c>
    </row>
    <row r="2606" spans="2:176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  <c r="FS2606">
        <v>8</v>
      </c>
      <c r="FT2606">
        <v>8</v>
      </c>
    </row>
    <row r="2607" spans="2:176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  <c r="FS2607">
        <v>4</v>
      </c>
      <c r="FT2607">
        <v>4</v>
      </c>
    </row>
    <row r="2608" spans="2:176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  <c r="FS2608">
        <v>22</v>
      </c>
      <c r="FT2608">
        <v>22</v>
      </c>
    </row>
    <row r="2609" spans="2:176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  <c r="FS2609">
        <v>58</v>
      </c>
      <c r="FT2609">
        <v>58</v>
      </c>
    </row>
    <row r="2610" spans="2:176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  <c r="FS2610">
        <v>7</v>
      </c>
      <c r="FT2610">
        <v>7</v>
      </c>
    </row>
    <row r="2611" spans="2:176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  <c r="FS2611">
        <v>103</v>
      </c>
      <c r="FT2611">
        <v>103</v>
      </c>
    </row>
    <row r="2612" spans="2:176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  <c r="FS2612">
        <v>7</v>
      </c>
      <c r="FT2612">
        <v>7</v>
      </c>
    </row>
    <row r="2613" spans="2:176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  <c r="FS2613">
        <v>3</v>
      </c>
      <c r="FT2613">
        <v>3</v>
      </c>
    </row>
    <row r="2614" spans="2:176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  <c r="FS2614">
        <v>67</v>
      </c>
      <c r="FT2614">
        <v>72</v>
      </c>
    </row>
    <row r="2615" spans="2:176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  <c r="FS2615">
        <v>3</v>
      </c>
      <c r="FT2615">
        <v>3</v>
      </c>
    </row>
    <row r="2616" spans="2:176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  <c r="FS2616">
        <v>17</v>
      </c>
      <c r="FT2616">
        <v>17</v>
      </c>
    </row>
    <row r="2617" spans="2:176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  <c r="FS2617">
        <v>14</v>
      </c>
      <c r="FT2617">
        <v>15</v>
      </c>
    </row>
    <row r="2618" spans="2:176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  <c r="FS2618">
        <v>14</v>
      </c>
      <c r="FT2618">
        <v>14</v>
      </c>
    </row>
    <row r="2619" spans="2:176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  <c r="FS2619">
        <v>22</v>
      </c>
      <c r="FT2619">
        <v>22</v>
      </c>
    </row>
    <row r="2620" spans="2:176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  <c r="FS2620">
        <v>57</v>
      </c>
      <c r="FT2620">
        <v>59</v>
      </c>
    </row>
    <row r="2621" spans="2:176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  <c r="FS2621">
        <v>2</v>
      </c>
      <c r="FT2621">
        <v>2</v>
      </c>
    </row>
    <row r="2622" spans="2:176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  <c r="FS2622">
        <v>9</v>
      </c>
      <c r="FT2622">
        <v>9</v>
      </c>
    </row>
    <row r="2623" spans="2:176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  <c r="FS2623">
        <v>4</v>
      </c>
      <c r="FT2623">
        <v>4</v>
      </c>
    </row>
    <row r="2624" spans="2:176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  <c r="FS2624">
        <v>5</v>
      </c>
      <c r="FT2624">
        <v>5</v>
      </c>
    </row>
    <row r="2625" spans="2:176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  <c r="FS2625">
        <v>1</v>
      </c>
      <c r="FT2625">
        <v>1</v>
      </c>
    </row>
    <row r="2626" spans="2:176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  <c r="FS2626">
        <v>20</v>
      </c>
      <c r="FT2626">
        <v>21</v>
      </c>
    </row>
    <row r="2627" spans="2:176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  <c r="FS2627">
        <v>7</v>
      </c>
      <c r="FT2627">
        <v>7</v>
      </c>
    </row>
    <row r="2628" spans="2:176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  <c r="FS2628">
        <v>97</v>
      </c>
      <c r="FT2628">
        <v>98</v>
      </c>
    </row>
    <row r="2629" spans="2:176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  <c r="FS2629">
        <v>2</v>
      </c>
      <c r="FT2629">
        <v>2</v>
      </c>
    </row>
    <row r="2630" spans="2:176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  <c r="FS2630">
        <v>58</v>
      </c>
      <c r="FT2630">
        <v>58</v>
      </c>
    </row>
    <row r="2631" spans="2:176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  <c r="FS2631">
        <v>29</v>
      </c>
      <c r="FT2631">
        <v>30</v>
      </c>
    </row>
    <row r="2632" spans="2:176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  <c r="FS2632">
        <v>0</v>
      </c>
      <c r="FT2632">
        <v>0</v>
      </c>
    </row>
    <row r="2633" spans="2:176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  <c r="FS2633">
        <v>15</v>
      </c>
      <c r="FT2633">
        <v>15</v>
      </c>
    </row>
    <row r="2634" spans="2:176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  <c r="FS2634">
        <v>12</v>
      </c>
      <c r="FT2634">
        <v>12</v>
      </c>
    </row>
    <row r="2635" spans="2:176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  <c r="FS2635">
        <v>0</v>
      </c>
      <c r="FT2635">
        <v>0</v>
      </c>
    </row>
    <row r="2636" spans="2:176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  <c r="FS2636">
        <v>7</v>
      </c>
      <c r="FT2636">
        <v>8</v>
      </c>
    </row>
    <row r="2637" spans="2:176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  <c r="FS2637">
        <v>0</v>
      </c>
      <c r="FT2637">
        <v>0</v>
      </c>
    </row>
    <row r="2638" spans="2:176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  <c r="FS2638">
        <v>0</v>
      </c>
      <c r="FT2638">
        <v>0</v>
      </c>
    </row>
    <row r="2639" spans="2:176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  <c r="FS2639">
        <v>0</v>
      </c>
      <c r="FT2639">
        <v>0</v>
      </c>
    </row>
    <row r="2640" spans="2:176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</row>
    <row r="2641" spans="2:176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  <c r="FS2641">
        <v>0</v>
      </c>
      <c r="FT2641">
        <v>0</v>
      </c>
    </row>
    <row r="2642" spans="2:176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  <c r="FS2642">
        <v>3</v>
      </c>
      <c r="FT2642">
        <v>3</v>
      </c>
    </row>
    <row r="2643" spans="2:176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  <c r="FS2643">
        <v>0</v>
      </c>
      <c r="FT2643">
        <v>0</v>
      </c>
    </row>
    <row r="2644" spans="2:176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  <c r="FS2644">
        <v>0</v>
      </c>
      <c r="FT2644">
        <v>0</v>
      </c>
    </row>
    <row r="2645" spans="2:176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  <c r="FS2645">
        <v>0</v>
      </c>
      <c r="FT2645">
        <v>0</v>
      </c>
    </row>
    <row r="2646" spans="2:176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</row>
    <row r="2647" spans="2:176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  <c r="FS2647">
        <v>0</v>
      </c>
      <c r="FT2647">
        <v>0</v>
      </c>
    </row>
    <row r="2648" spans="2:176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  <c r="FS2648">
        <v>0</v>
      </c>
      <c r="FT2648">
        <v>0</v>
      </c>
    </row>
    <row r="2649" spans="2:176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  <c r="FS2649">
        <v>0</v>
      </c>
      <c r="FT2649">
        <v>0</v>
      </c>
    </row>
    <row r="2650" spans="2:176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</row>
    <row r="2651" spans="2:176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  <c r="FS2651">
        <v>0</v>
      </c>
      <c r="FT2651">
        <v>0</v>
      </c>
    </row>
    <row r="2652" spans="2:176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  <c r="FS2652">
        <v>0</v>
      </c>
      <c r="FT2652">
        <v>0</v>
      </c>
    </row>
    <row r="2653" spans="2:176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  <c r="FS2653">
        <v>0</v>
      </c>
      <c r="FT2653">
        <v>0</v>
      </c>
    </row>
    <row r="2654" spans="2:176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</row>
    <row r="2655" spans="2:176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  <c r="FS2655">
        <v>0</v>
      </c>
      <c r="FT2655">
        <v>0</v>
      </c>
    </row>
    <row r="2656" spans="2:176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  <c r="FS2656">
        <v>0</v>
      </c>
      <c r="FT2656">
        <v>0</v>
      </c>
    </row>
    <row r="2657" spans="2:176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  <c r="FS2657">
        <v>0</v>
      </c>
      <c r="FT2657">
        <v>0</v>
      </c>
    </row>
    <row r="2658" spans="2:176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  <c r="FS2658">
        <v>1</v>
      </c>
      <c r="FT2658">
        <v>1</v>
      </c>
    </row>
    <row r="2659" spans="2:176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  <c r="FS2659">
        <v>0</v>
      </c>
      <c r="FT2659">
        <v>0</v>
      </c>
    </row>
    <row r="2660" spans="2:176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  <c r="FS2660">
        <v>0</v>
      </c>
      <c r="FT2660">
        <v>0</v>
      </c>
    </row>
    <row r="2661" spans="2:176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</row>
    <row r="2662" spans="2:176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</row>
    <row r="2663" spans="2:176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</row>
    <row r="2664" spans="2:176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</row>
    <row r="2665" spans="2:176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</row>
    <row r="2666" spans="2:176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